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15"/>
  <workbookPr codeName="ЭтаКнига" defaultThemeVersion="124226"/>
  <mc:AlternateContent xmlns:mc="http://schemas.openxmlformats.org/markup-compatibility/2006">
    <mc:Choice Requires="x15">
      <x15ac:absPath xmlns:x15ac="http://schemas.microsoft.com/office/spreadsheetml/2010/11/ac" url="C:\Users\oldva\OneDrive\A\Лекции\Облачная оптимизация\02 garbage truck route\"/>
    </mc:Choice>
  </mc:AlternateContent>
  <xr:revisionPtr revIDLastSave="0" documentId="13_ncr:1_{B98EE969-2877-43B4-AFAE-9F9209B8BE19}" xr6:coauthVersionLast="47" xr6:coauthVersionMax="47" xr10:uidLastSave="{00000000-0000-0000-0000-000000000000}"/>
  <bookViews>
    <workbookView xWindow="-96" yWindow="-96" windowWidth="30912" windowHeight="16872" tabRatio="601" activeTab="7" xr2:uid="{00000000-000D-0000-FFFF-FFFF00000000}"/>
  </bookViews>
  <sheets>
    <sheet name="генератор 23-2" sheetId="49" r:id="rId1"/>
    <sheet name="23 1 truck A" sheetId="54" r:id="rId2"/>
    <sheet name="23 2 trucks A" sheetId="51" r:id="rId3"/>
    <sheet name="23 2 trucks A2" sheetId="56" r:id="rId4"/>
    <sheet name="23 1 truck В" sheetId="70" r:id="rId5"/>
    <sheet name="23 2 trucks В" sheetId="71" r:id="rId6"/>
    <sheet name="генератор 30 1=2" sheetId="64" r:id="rId7"/>
    <sheet name="1 truck" sheetId="65" r:id="rId8"/>
    <sheet name="2 trucks" sheetId="66" r:id="rId9"/>
    <sheet name="2 trucks2" sheetId="67" r:id="rId10"/>
    <sheet name="3 trucks" sheetId="68" r:id="rId11"/>
    <sheet name="3 trucks2" sheetId="69" r:id="rId12"/>
  </sheets>
  <definedNames>
    <definedName name="OpenSolver_ChosenSolver" localSheetId="7" hidden="1">CBC</definedName>
    <definedName name="OpenSolver_ChosenSolver" localSheetId="8" hidden="1">Gurobi</definedName>
    <definedName name="OpenSolver_ChosenSolver" localSheetId="9" hidden="1">Gurobi</definedName>
    <definedName name="OpenSolver_ChosenSolver" localSheetId="1" hidden="1">CBC</definedName>
    <definedName name="OpenSolver_ChosenSolver" localSheetId="4" hidden="1">CBC</definedName>
    <definedName name="OpenSolver_ChosenSolver" localSheetId="2" hidden="1">CBC</definedName>
    <definedName name="OpenSolver_ChosenSolver" localSheetId="3" hidden="1">CBC</definedName>
    <definedName name="OpenSolver_ChosenSolver" localSheetId="5" hidden="1">Gurobi</definedName>
    <definedName name="OpenSolver_ChosenSolver" localSheetId="10" hidden="1">Gurobi</definedName>
    <definedName name="OpenSolver_ChosenSolver" localSheetId="11" hidden="1">Gurobi</definedName>
    <definedName name="OpenSolver_DualsNewSheet" localSheetId="7" hidden="1">0</definedName>
    <definedName name="OpenSolver_DualsNewSheet" localSheetId="8" hidden="1">0</definedName>
    <definedName name="OpenSolver_DualsNewSheet" localSheetId="9" hidden="1">0</definedName>
    <definedName name="OpenSolver_DualsNewSheet" localSheetId="1" hidden="1">0</definedName>
    <definedName name="OpenSolver_DualsNewSheet" localSheetId="4" hidden="1">0</definedName>
    <definedName name="OpenSolver_DualsNewSheet" localSheetId="2" hidden="1">0</definedName>
    <definedName name="OpenSolver_DualsNewSheet" localSheetId="3" hidden="1">0</definedName>
    <definedName name="OpenSolver_DualsNewSheet" localSheetId="5" hidden="1">0</definedName>
    <definedName name="OpenSolver_DualsNewSheet" localSheetId="10" hidden="1">0</definedName>
    <definedName name="OpenSolver_DualsNewSheet" localSheetId="11" hidden="1">0</definedName>
    <definedName name="OpenSolver_LinearityCheck" localSheetId="7" hidden="1">1</definedName>
    <definedName name="OpenSolver_LinearityCheck" localSheetId="8" hidden="1">1</definedName>
    <definedName name="OpenSolver_LinearityCheck" localSheetId="9" hidden="1">1</definedName>
    <definedName name="OpenSolver_LinearityCheck" localSheetId="1" hidden="1">1</definedName>
    <definedName name="OpenSolver_LinearityCheck" localSheetId="4" hidden="1">1</definedName>
    <definedName name="OpenSolver_LinearityCheck" localSheetId="2" hidden="1">1</definedName>
    <definedName name="OpenSolver_LinearityCheck" localSheetId="3" hidden="1">1</definedName>
    <definedName name="OpenSolver_LinearityCheck" localSheetId="5" hidden="1">1</definedName>
    <definedName name="OpenSolver_LinearityCheck" localSheetId="10" hidden="1">1</definedName>
    <definedName name="OpenSolver_LinearityCheck" localSheetId="11" hidden="1">1</definedName>
    <definedName name="OpenSolver_UpdateSensitivity" localSheetId="7" hidden="1">1</definedName>
    <definedName name="OpenSolver_UpdateSensitivity" localSheetId="8" hidden="1">1</definedName>
    <definedName name="OpenSolver_UpdateSensitivity" localSheetId="9" hidden="1">1</definedName>
    <definedName name="OpenSolver_UpdateSensitivity" localSheetId="1" hidden="1">1</definedName>
    <definedName name="OpenSolver_UpdateSensitivity" localSheetId="4" hidden="1">1</definedName>
    <definedName name="OpenSolver_UpdateSensitivity" localSheetId="2" hidden="1">1</definedName>
    <definedName name="OpenSolver_UpdateSensitivity" localSheetId="3" hidden="1">1</definedName>
    <definedName name="OpenSolver_UpdateSensitivity" localSheetId="5" hidden="1">1</definedName>
    <definedName name="OpenSolver_UpdateSensitivity" localSheetId="10" hidden="1">1</definedName>
    <definedName name="OpenSolver_UpdateSensitivity" localSheetId="11" hidden="1">1</definedName>
    <definedName name="solver_adj" localSheetId="7" hidden="1">'1 truck'!$E$40:$AH$69,'1 truck'!$AI$74:$AI$103</definedName>
    <definedName name="solver_adj" localSheetId="8" hidden="1">'2 trucks'!$E$40:$AH$69,'2 trucks'!$AI$74:$AI$103</definedName>
    <definedName name="solver_adj" localSheetId="9" hidden="1">'2 trucks2'!$E$40:$AH$69,'2 trucks2'!$AI$74:$AI$103</definedName>
    <definedName name="solver_adj" localSheetId="1" hidden="1">'23 1 truck A'!$E$33:$AA$55,'23 1 truck A'!$AB$60:$AB$82</definedName>
    <definedName name="solver_adj" localSheetId="4" hidden="1">'23 1 truck В'!$E$33:$AA$55,'23 1 truck В'!$AB$60:$AB$82</definedName>
    <definedName name="solver_adj" localSheetId="2" hidden="1">'23 2 trucks A'!$E$33:$AA$55,'23 2 trucks A'!$AB$60:$AB$82</definedName>
    <definedName name="solver_adj" localSheetId="3" hidden="1">'23 2 trucks A2'!$E$33:$AA$55,'23 2 trucks A2'!$AB$60:$AB$82</definedName>
    <definedName name="solver_adj" localSheetId="5" hidden="1">'23 2 trucks В'!$E$33:$AA$55,'23 2 trucks В'!$AB$60:$AB$82</definedName>
    <definedName name="solver_adj" localSheetId="10" hidden="1">'3 trucks'!$E$40:$AH$69,'3 trucks'!$AI$74:$AI$103</definedName>
    <definedName name="solver_adj" localSheetId="11" hidden="1">'3 trucks2'!$E$40:$AH$69,'3 trucks2'!$AI$74:$AI$103</definedName>
    <definedName name="solver_cvg" localSheetId="7" hidden="1">0.0001</definedName>
    <definedName name="solver_cvg" localSheetId="8" hidden="1">0.0001</definedName>
    <definedName name="solver_cvg" localSheetId="9" hidden="1">0.0001</definedName>
    <definedName name="solver_cvg" localSheetId="1" hidden="1">0.0001</definedName>
    <definedName name="solver_cvg" localSheetId="4" hidden="1">0.0001</definedName>
    <definedName name="solver_cvg" localSheetId="2" hidden="1">0.0001</definedName>
    <definedName name="solver_cvg" localSheetId="3" hidden="1">0.0001</definedName>
    <definedName name="solver_cvg" localSheetId="5" hidden="1">0.0001</definedName>
    <definedName name="solver_cvg" localSheetId="10" hidden="1">0.0001</definedName>
    <definedName name="solver_cvg" localSheetId="11" hidden="1">0.0001</definedName>
    <definedName name="solver_drv" localSheetId="7" hidden="1">1</definedName>
    <definedName name="solver_drv" localSheetId="8" hidden="1">1</definedName>
    <definedName name="solver_drv" localSheetId="9" hidden="1">1</definedName>
    <definedName name="solver_drv" localSheetId="1" hidden="1">1</definedName>
    <definedName name="solver_drv" localSheetId="4" hidden="1">1</definedName>
    <definedName name="solver_drv" localSheetId="2" hidden="1">1</definedName>
    <definedName name="solver_drv" localSheetId="3" hidden="1">1</definedName>
    <definedName name="solver_drv" localSheetId="5" hidden="1">1</definedName>
    <definedName name="solver_drv" localSheetId="10" hidden="1">1</definedName>
    <definedName name="solver_drv" localSheetId="11" hidden="1">1</definedName>
    <definedName name="solver_eng" localSheetId="0" hidden="1">1</definedName>
    <definedName name="solver_est" localSheetId="7" hidden="1">1</definedName>
    <definedName name="solver_est" localSheetId="8" hidden="1">1</definedName>
    <definedName name="solver_est" localSheetId="9" hidden="1">1</definedName>
    <definedName name="solver_est" localSheetId="1" hidden="1">1</definedName>
    <definedName name="solver_est" localSheetId="4" hidden="1">1</definedName>
    <definedName name="solver_est" localSheetId="2" hidden="1">1</definedName>
    <definedName name="solver_est" localSheetId="3" hidden="1">1</definedName>
    <definedName name="solver_est" localSheetId="5" hidden="1">1</definedName>
    <definedName name="solver_est" localSheetId="10" hidden="1">1</definedName>
    <definedName name="solver_est" localSheetId="11" hidden="1">1</definedName>
    <definedName name="solver_itr" localSheetId="7" hidden="1">2147483647</definedName>
    <definedName name="solver_itr" localSheetId="8" hidden="1">2147483647</definedName>
    <definedName name="solver_itr" localSheetId="9" hidden="1">2147483647</definedName>
    <definedName name="solver_itr" localSheetId="1" hidden="1">2147483647</definedName>
    <definedName name="solver_itr" localSheetId="4" hidden="1">2147483647</definedName>
    <definedName name="solver_itr" localSheetId="2" hidden="1">2147483647</definedName>
    <definedName name="solver_itr" localSheetId="3" hidden="1">2147483647</definedName>
    <definedName name="solver_itr" localSheetId="5" hidden="1">2147483647</definedName>
    <definedName name="solver_itr" localSheetId="10" hidden="1">2147483647</definedName>
    <definedName name="solver_itr" localSheetId="11" hidden="1">2147483647</definedName>
    <definedName name="solver_lhs1" localSheetId="7" hidden="1">'1 truck'!$G$41:$AH$69</definedName>
    <definedName name="solver_lhs1" localSheetId="8" hidden="1">'2 trucks'!$E$40:$AH$69</definedName>
    <definedName name="solver_lhs1" localSheetId="9" hidden="1">'2 trucks2'!$E$75:$AH$103</definedName>
    <definedName name="solver_lhs1" localSheetId="1" hidden="1">'23 1 truck A'!$E$33:$AA$55</definedName>
    <definedName name="solver_lhs1" localSheetId="4" hidden="1">'23 1 truck В'!$E$33:$AA$55</definedName>
    <definedName name="solver_lhs1" localSheetId="2" hidden="1">'23 2 trucks A'!$E$33:$AA$55</definedName>
    <definedName name="solver_lhs1" localSheetId="3" hidden="1">'23 2 trucks A2'!$E$33:$AA$55</definedName>
    <definedName name="solver_lhs1" localSheetId="5" hidden="1">'23 2 trucks В'!$E$33:$AA$55</definedName>
    <definedName name="solver_lhs1" localSheetId="10" hidden="1">'3 trucks'!$E$40:$AH$69</definedName>
    <definedName name="solver_lhs1" localSheetId="11" hidden="1">'3 trucks2'!$E$40:$AH$69</definedName>
    <definedName name="solver_lhs2" localSheetId="7" hidden="1">'1 truck'!$E$75:$AH$103</definedName>
    <definedName name="solver_lhs2" localSheetId="8" hidden="1">'2 trucks'!$E$75:$AH$103</definedName>
    <definedName name="solver_lhs2" localSheetId="9" hidden="1">'2 trucks2'!$AI$40:$AI$69</definedName>
    <definedName name="solver_lhs2" localSheetId="1" hidden="1">'23 1 truck A'!$E$61:$AA$82</definedName>
    <definedName name="solver_lhs2" localSheetId="4" hidden="1">'23 1 truck В'!$E$61:$AA$82</definedName>
    <definedName name="solver_lhs2" localSheetId="2" hidden="1">'23 2 trucks A'!$AB$33:$AB$55</definedName>
    <definedName name="solver_lhs2" localSheetId="3" hidden="1">'23 2 trucks A2'!$E$61:$AA$82</definedName>
    <definedName name="solver_lhs2" localSheetId="5" hidden="1">'23 2 trucks В'!$AB$33:$AB$55</definedName>
    <definedName name="solver_lhs2" localSheetId="10" hidden="1">'3 trucks'!$E$75:$AH$103</definedName>
    <definedName name="solver_lhs2" localSheetId="11" hidden="1">'3 trucks2'!$E$75:$AH$103</definedName>
    <definedName name="solver_lhs3" localSheetId="7" hidden="1">'1 truck'!$AI$40:$AI$69</definedName>
    <definedName name="solver_lhs3" localSheetId="8" hidden="1">'2 trucks'!$AI$40:$AI$69</definedName>
    <definedName name="solver_lhs3" localSheetId="9" hidden="1">'2 trucks2'!$E$70:$AH$70</definedName>
    <definedName name="solver_lhs3" localSheetId="1" hidden="1">'23 1 truck A'!$AB$33:$AB$55</definedName>
    <definedName name="solver_lhs3" localSheetId="4" hidden="1">'23 1 truck В'!$AB$33:$AB$55</definedName>
    <definedName name="solver_lhs3" localSheetId="2" hidden="1">'23 2 trucks A'!$E$56:$AA$56</definedName>
    <definedName name="solver_lhs3" localSheetId="3" hidden="1">'23 2 trucks A2'!$AB$33:$AB$55</definedName>
    <definedName name="solver_lhs3" localSheetId="5" hidden="1">'23 2 trucks В'!$E$56:$AA$56</definedName>
    <definedName name="solver_lhs3" localSheetId="10" hidden="1">'3 trucks'!$AI$40:$AI$69</definedName>
    <definedName name="solver_lhs3" localSheetId="11" hidden="1">'3 trucks2'!$AI$74:$AI$103</definedName>
    <definedName name="solver_lhs4" localSheetId="7" hidden="1">'1 truck'!$E$70:$AH$70</definedName>
    <definedName name="solver_lhs4" localSheetId="8" hidden="1">'2 trucks'!$E$70:$AH$70</definedName>
    <definedName name="solver_lhs4" localSheetId="9" hidden="1">'2 trucks2'!$E$40:$AH$69</definedName>
    <definedName name="solver_lhs4" localSheetId="1" hidden="1">'23 1 truck A'!$E$56:$AA$56</definedName>
    <definedName name="solver_lhs4" localSheetId="4" hidden="1">'23 1 truck В'!$E$56:$AA$56</definedName>
    <definedName name="solver_lhs4" localSheetId="2" hidden="1">'23 2 trucks A'!$AB$61</definedName>
    <definedName name="solver_lhs4" localSheetId="3" hidden="1">'23 2 trucks A2'!$E$56:$AA$56</definedName>
    <definedName name="solver_lhs4" localSheetId="5" hidden="1">'23 2 trucks В'!$AB$61</definedName>
    <definedName name="solver_lhs4" localSheetId="10" hidden="1">'3 trucks'!$E$70:$AH$70</definedName>
    <definedName name="solver_lhs4" localSheetId="11" hidden="1">'3 trucks2'!$AI$40:$AI$69</definedName>
    <definedName name="solver_lhs5" localSheetId="8" hidden="1">'2 trucks'!$AI$74:$AI$103</definedName>
    <definedName name="solver_lhs5" localSheetId="9" hidden="1">'2 trucks2'!$AI$74:$AI$103</definedName>
    <definedName name="solver_lhs5" localSheetId="2" hidden="1">'23 2 trucks A'!$AB$61</definedName>
    <definedName name="solver_lhs5" localSheetId="3" hidden="1">'23 2 trucks A2'!$AB$60:$AB$82</definedName>
    <definedName name="solver_lhs5" localSheetId="5" hidden="1">'23 2 trucks В'!$AB$61</definedName>
    <definedName name="solver_lhs5" localSheetId="10" hidden="1">'3 trucks'!$AI$74:$AI$103</definedName>
    <definedName name="solver_lhs5" localSheetId="11" hidden="1">'3 trucks2'!$E$70:$AH$70</definedName>
    <definedName name="solver_lhs6" localSheetId="8" hidden="1">'2 trucks'!$AI$75</definedName>
    <definedName name="solver_lhs6" localSheetId="9" hidden="1">'2 trucks2'!$AI$75</definedName>
    <definedName name="solver_lhs6" localSheetId="2" hidden="1">'23 2 trucks A'!$E$61:$AA$82</definedName>
    <definedName name="solver_lhs6" localSheetId="3" hidden="1">'23 2 trucks A2'!$AB$61</definedName>
    <definedName name="solver_lhs6" localSheetId="5" hidden="1">'23 2 trucks В'!$E$61:$AA$82</definedName>
    <definedName name="solver_lhs6" localSheetId="10" hidden="1">'3 trucks'!$AI$75</definedName>
    <definedName name="solver_lhs6" localSheetId="11" hidden="1">'3 trucks2'!$AI$75</definedName>
    <definedName name="solver_lhs7" localSheetId="8" hidden="1">'2 trucks'!$AI$75</definedName>
    <definedName name="solver_lhs7" localSheetId="9" hidden="1">'2 trucks2'!$AI$75</definedName>
    <definedName name="solver_lhs7" localSheetId="2" hidden="1">'23 2 trucks A'!$AB$60:$AB$82</definedName>
    <definedName name="solver_lhs7" localSheetId="3" hidden="1">'23 2 trucks A2'!$AB$61</definedName>
    <definedName name="solver_lhs7" localSheetId="5" hidden="1">'23 2 trucks В'!$AB$60:$AB$82</definedName>
    <definedName name="solver_lhs7" localSheetId="10" hidden="1">'3 trucks'!$AI$75</definedName>
    <definedName name="solver_lhs7" localSheetId="11" hidden="1">'3 trucks2'!$AI$76</definedName>
    <definedName name="solver_lhs8" localSheetId="10" hidden="1">'3 trucks'!$AI$76</definedName>
    <definedName name="solver_lhs8" localSheetId="11" hidden="1">'3 trucks2'!$AI$75</definedName>
    <definedName name="solver_lhs9" localSheetId="10" hidden="1">'3 trucks'!$AI$76</definedName>
    <definedName name="solver_lhs9" localSheetId="11" hidden="1">'3 trucks2'!$AI$76</definedName>
    <definedName name="solver_neg" localSheetId="7" hidden="1">1</definedName>
    <definedName name="solver_neg" localSheetId="8" hidden="1">1</definedName>
    <definedName name="solver_neg" localSheetId="9" hidden="1">1</definedName>
    <definedName name="solver_neg" localSheetId="1" hidden="1">1</definedName>
    <definedName name="solver_neg" localSheetId="4" hidden="1">1</definedName>
    <definedName name="solver_neg" localSheetId="2" hidden="1">1</definedName>
    <definedName name="solver_neg" localSheetId="3" hidden="1">1</definedName>
    <definedName name="solver_neg" localSheetId="5" hidden="1">1</definedName>
    <definedName name="solver_neg" localSheetId="10" hidden="1">1</definedName>
    <definedName name="solver_neg" localSheetId="11" hidden="1">1</definedName>
    <definedName name="solver_neg" localSheetId="0" hidden="1">1</definedName>
    <definedName name="solver_num" localSheetId="7" hidden="1">4</definedName>
    <definedName name="solver_num" localSheetId="8" hidden="1">7</definedName>
    <definedName name="solver_num" localSheetId="9" hidden="1">7</definedName>
    <definedName name="solver_num" localSheetId="1" hidden="1">4</definedName>
    <definedName name="solver_num" localSheetId="4" hidden="1">4</definedName>
    <definedName name="solver_num" localSheetId="2" hidden="1">7</definedName>
    <definedName name="solver_num" localSheetId="3" hidden="1">7</definedName>
    <definedName name="solver_num" localSheetId="5" hidden="1">7</definedName>
    <definedName name="solver_num" localSheetId="10" hidden="1">9</definedName>
    <definedName name="solver_num" localSheetId="11" hidden="1">9</definedName>
    <definedName name="solver_num" localSheetId="0" hidden="1">0</definedName>
    <definedName name="solver_nwt" localSheetId="7" hidden="1">1</definedName>
    <definedName name="solver_nwt" localSheetId="8" hidden="1">1</definedName>
    <definedName name="solver_nwt" localSheetId="9" hidden="1">1</definedName>
    <definedName name="solver_nwt" localSheetId="1" hidden="1">1</definedName>
    <definedName name="solver_nwt" localSheetId="4" hidden="1">1</definedName>
    <definedName name="solver_nwt" localSheetId="2" hidden="1">1</definedName>
    <definedName name="solver_nwt" localSheetId="3" hidden="1">1</definedName>
    <definedName name="solver_nwt" localSheetId="5" hidden="1">1</definedName>
    <definedName name="solver_nwt" localSheetId="10" hidden="1">1</definedName>
    <definedName name="solver_nwt" localSheetId="11" hidden="1">1</definedName>
    <definedName name="solver_opt" localSheetId="7" hidden="1">'1 truck'!$AI$36</definedName>
    <definedName name="solver_opt" localSheetId="8" hidden="1">'2 trucks'!$AI$36</definedName>
    <definedName name="solver_opt" localSheetId="9" hidden="1">'2 trucks2'!$AI$36</definedName>
    <definedName name="solver_opt" localSheetId="1" hidden="1">'23 1 truck A'!$AB$29</definedName>
    <definedName name="solver_opt" localSheetId="4" hidden="1">'23 1 truck В'!$AB$29</definedName>
    <definedName name="solver_opt" localSheetId="2" hidden="1">'23 2 trucks A'!$AB$29</definedName>
    <definedName name="solver_opt" localSheetId="3" hidden="1">'23 2 trucks A2'!$AB$29</definedName>
    <definedName name="solver_opt" localSheetId="5" hidden="1">'23 2 trucks В'!$AB$29</definedName>
    <definedName name="solver_opt" localSheetId="10" hidden="1">'3 trucks'!$AI$36</definedName>
    <definedName name="solver_opt" localSheetId="11" hidden="1">'3 trucks2'!$AI$36</definedName>
    <definedName name="solver_opt" localSheetId="0" hidden="1">'генератор 23-2'!$E$6</definedName>
    <definedName name="solver_pre" localSheetId="9" hidden="1">0.000001</definedName>
    <definedName name="solver_pre" localSheetId="5" hidden="1">0.000001</definedName>
    <definedName name="solver_rel1" localSheetId="7" hidden="1">5</definedName>
    <definedName name="solver_rel1" localSheetId="8" hidden="1">5</definedName>
    <definedName name="solver_rel1" localSheetId="9" hidden="1">1</definedName>
    <definedName name="solver_rel1" localSheetId="1" hidden="1">5</definedName>
    <definedName name="solver_rel1" localSheetId="4" hidden="1">5</definedName>
    <definedName name="solver_rel1" localSheetId="2" hidden="1">5</definedName>
    <definedName name="solver_rel1" localSheetId="3" hidden="1">5</definedName>
    <definedName name="solver_rel1" localSheetId="5" hidden="1">5</definedName>
    <definedName name="solver_rel1" localSheetId="10" hidden="1">5</definedName>
    <definedName name="solver_rel1" localSheetId="11" hidden="1">5</definedName>
    <definedName name="solver_rel2" localSheetId="7" hidden="1">1</definedName>
    <definedName name="solver_rel2" localSheetId="8" hidden="1">1</definedName>
    <definedName name="solver_rel2" localSheetId="9" hidden="1">2</definedName>
    <definedName name="solver_rel2" localSheetId="1" hidden="1">1</definedName>
    <definedName name="solver_rel2" localSheetId="4" hidden="1">1</definedName>
    <definedName name="solver_rel2" localSheetId="2" hidden="1">2</definedName>
    <definedName name="solver_rel2" localSheetId="3" hidden="1">1</definedName>
    <definedName name="solver_rel2" localSheetId="5" hidden="1">2</definedName>
    <definedName name="solver_rel2" localSheetId="10" hidden="1">1</definedName>
    <definedName name="solver_rel2" localSheetId="11" hidden="1">1</definedName>
    <definedName name="solver_rel3" localSheetId="7" hidden="1">2</definedName>
    <definedName name="solver_rel3" localSheetId="8" hidden="1">2</definedName>
    <definedName name="solver_rel3" localSheetId="9" hidden="1">2</definedName>
    <definedName name="solver_rel3" localSheetId="1" hidden="1">2</definedName>
    <definedName name="solver_rel3" localSheetId="4" hidden="1">2</definedName>
    <definedName name="solver_rel3" localSheetId="2" hidden="1">2</definedName>
    <definedName name="solver_rel3" localSheetId="3" hidden="1">2</definedName>
    <definedName name="solver_rel3" localSheetId="5" hidden="1">2</definedName>
    <definedName name="solver_rel3" localSheetId="10" hidden="1">2</definedName>
    <definedName name="solver_rel3" localSheetId="11" hidden="1">1</definedName>
    <definedName name="solver_rel4" localSheetId="7" hidden="1">2</definedName>
    <definedName name="solver_rel4" localSheetId="8" hidden="1">2</definedName>
    <definedName name="solver_rel4" localSheetId="9" hidden="1">5</definedName>
    <definedName name="solver_rel4" localSheetId="1" hidden="1">2</definedName>
    <definedName name="solver_rel4" localSheetId="4" hidden="1">2</definedName>
    <definedName name="solver_rel4" localSheetId="2" hidden="1">3</definedName>
    <definedName name="solver_rel4" localSheetId="3" hidden="1">2</definedName>
    <definedName name="solver_rel4" localSheetId="5" hidden="1">3</definedName>
    <definedName name="solver_rel4" localSheetId="10" hidden="1">2</definedName>
    <definedName name="solver_rel4" localSheetId="11" hidden="1">2</definedName>
    <definedName name="solver_rel5" localSheetId="8" hidden="1">1</definedName>
    <definedName name="solver_rel5" localSheetId="9" hidden="1">1</definedName>
    <definedName name="solver_rel5" localSheetId="2" hidden="1">1</definedName>
    <definedName name="solver_rel5" localSheetId="3" hidden="1">1</definedName>
    <definedName name="solver_rel5" localSheetId="5" hidden="1">1</definedName>
    <definedName name="solver_rel5" localSheetId="10" hidden="1">1</definedName>
    <definedName name="solver_rel5" localSheetId="11" hidden="1">2</definedName>
    <definedName name="solver_rel6" localSheetId="8" hidden="1">1</definedName>
    <definedName name="solver_rel6" localSheetId="9" hidden="1">1</definedName>
    <definedName name="solver_rel6" localSheetId="2" hidden="1">1</definedName>
    <definedName name="solver_rel6" localSheetId="3" hidden="1">1</definedName>
    <definedName name="solver_rel6" localSheetId="5" hidden="1">1</definedName>
    <definedName name="solver_rel6" localSheetId="10" hidden="1">1</definedName>
    <definedName name="solver_rel6" localSheetId="11" hidden="1">1</definedName>
    <definedName name="solver_rel7" localSheetId="8" hidden="1">3</definedName>
    <definedName name="solver_rel7" localSheetId="9" hidden="1">3</definedName>
    <definedName name="solver_rel7" localSheetId="2" hidden="1">1</definedName>
    <definedName name="solver_rel7" localSheetId="3" hidden="1">3</definedName>
    <definedName name="solver_rel7" localSheetId="5" hidden="1">1</definedName>
    <definedName name="solver_rel7" localSheetId="10" hidden="1">3</definedName>
    <definedName name="solver_rel7" localSheetId="11" hidden="1">1</definedName>
    <definedName name="solver_rel8" localSheetId="10" hidden="1">3</definedName>
    <definedName name="solver_rel8" localSheetId="11" hidden="1">3</definedName>
    <definedName name="solver_rel9" localSheetId="10" hidden="1">1</definedName>
    <definedName name="solver_rel9" localSheetId="11" hidden="1">3</definedName>
    <definedName name="solver_rhs1" localSheetId="7" hidden="1">binary</definedName>
    <definedName name="solver_rhs1" localSheetId="8" hidden="1">binary</definedName>
    <definedName name="solver_rhs1" localSheetId="9" hidden="1">'2 trucks2'!$AK$72</definedName>
    <definedName name="solver_rhs1" localSheetId="1" hidden="1">binary</definedName>
    <definedName name="solver_rhs1" localSheetId="4" hidden="1">binary</definedName>
    <definedName name="solver_rhs1" localSheetId="2" hidden="1">binary</definedName>
    <definedName name="solver_rhs1" localSheetId="3" hidden="1">binary</definedName>
    <definedName name="solver_rhs1" localSheetId="5" hidden="1">binary</definedName>
    <definedName name="solver_rhs1" localSheetId="10" hidden="1">binary</definedName>
    <definedName name="solver_rhs1" localSheetId="11" hidden="1">binary</definedName>
    <definedName name="solver_rhs2" localSheetId="7" hidden="1">'1 truck'!$AK$72</definedName>
    <definedName name="solver_rhs2" localSheetId="8" hidden="1">'2 trucks'!$AK$72</definedName>
    <definedName name="solver_rhs2" localSheetId="9" hidden="1">'2 trucks2'!$AJ$40:$AJ$69</definedName>
    <definedName name="solver_rhs2" localSheetId="1" hidden="1">'23 1 truck A'!$AD$58</definedName>
    <definedName name="solver_rhs2" localSheetId="4" hidden="1">'23 1 truck В'!$AD$58</definedName>
    <definedName name="solver_rhs2" localSheetId="2" hidden="1">'23 2 trucks A'!$AC$33:$AC$55</definedName>
    <definedName name="solver_rhs2" localSheetId="3" hidden="1">'23 2 trucks A2'!$AD$58</definedName>
    <definedName name="solver_rhs2" localSheetId="5" hidden="1">'23 2 trucks В'!$AC$33:$AC$55</definedName>
    <definedName name="solver_rhs2" localSheetId="10" hidden="1">'3 trucks'!$AK$72</definedName>
    <definedName name="solver_rhs2" localSheetId="11" hidden="1">'3 trucks2'!$AK$72</definedName>
    <definedName name="solver_rhs3" localSheetId="7" hidden="1">'1 truck'!$AJ$40:$AJ$69</definedName>
    <definedName name="solver_rhs3" localSheetId="8" hidden="1">'2 trucks'!$AJ$40:$AJ$69</definedName>
    <definedName name="solver_rhs3" localSheetId="9" hidden="1">'2 trucks2'!$E$71:$AH$71</definedName>
    <definedName name="solver_rhs3" localSheetId="1" hidden="1">'23 1 truck A'!$AC$33:$AC$55</definedName>
    <definedName name="solver_rhs3" localSheetId="4" hidden="1">'23 1 truck В'!$AC$33:$AC$55</definedName>
    <definedName name="solver_rhs3" localSheetId="2" hidden="1">'23 2 trucks A'!$E$57:$AA$57</definedName>
    <definedName name="solver_rhs3" localSheetId="3" hidden="1">'23 2 trucks A2'!$AC$33:$AC$55</definedName>
    <definedName name="solver_rhs3" localSheetId="5" hidden="1">'23 2 trucks В'!$E$57:$AA$57</definedName>
    <definedName name="solver_rhs3" localSheetId="10" hidden="1">'3 trucks'!$AJ$40:$AJ$69</definedName>
    <definedName name="solver_rhs3" localSheetId="11" hidden="1">'3 trucks2'!$AJ$72</definedName>
    <definedName name="solver_rhs4" localSheetId="7" hidden="1">'1 truck'!$E$71:$AH$71</definedName>
    <definedName name="solver_rhs4" localSheetId="8" hidden="1">'2 trucks'!$E$71:$AH$71</definedName>
    <definedName name="solver_rhs4" localSheetId="9" hidden="1">binary</definedName>
    <definedName name="solver_rhs4" localSheetId="1" hidden="1">'23 1 truck A'!$E$57:$AA$57</definedName>
    <definedName name="solver_rhs4" localSheetId="4" hidden="1">'23 1 truck В'!$E$57:$AA$57</definedName>
    <definedName name="solver_rhs4" localSheetId="2" hidden="1">'23 2 trucks A'!$AD$60</definedName>
    <definedName name="solver_rhs4" localSheetId="3" hidden="1">'23 2 trucks A2'!$E$57:$AA$57</definedName>
    <definedName name="solver_rhs4" localSheetId="5" hidden="1">'23 2 trucks В'!$AD$60</definedName>
    <definedName name="solver_rhs4" localSheetId="10" hidden="1">'3 trucks'!$E$71:$AH$71</definedName>
    <definedName name="solver_rhs4" localSheetId="11" hidden="1">'3 trucks2'!$AJ$40:$AJ$69</definedName>
    <definedName name="solver_rhs5" localSheetId="8" hidden="1">'2 trucks'!$AJ$72</definedName>
    <definedName name="solver_rhs5" localSheetId="9" hidden="1">'2 trucks2'!$AJ$72</definedName>
    <definedName name="solver_rhs5" localSheetId="2" hidden="1">'23 2 trucks A'!$AD$61</definedName>
    <definedName name="solver_rhs5" localSheetId="3" hidden="1">'23 2 trucks A2'!$AC$58</definedName>
    <definedName name="solver_rhs5" localSheetId="5" hidden="1">'23 2 trucks В'!$AD$61</definedName>
    <definedName name="solver_rhs5" localSheetId="10" hidden="1">'3 trucks'!$AJ$72</definedName>
    <definedName name="solver_rhs5" localSheetId="11" hidden="1">'3 trucks2'!$E$71:$AH$71</definedName>
    <definedName name="solver_rhs6" localSheetId="8" hidden="1">'2 trucks'!$AK$75</definedName>
    <definedName name="solver_rhs6" localSheetId="9" hidden="1">'2 trucks2'!$AK$75</definedName>
    <definedName name="solver_rhs6" localSheetId="2" hidden="1">'23 2 trucks A'!$AD$58</definedName>
    <definedName name="solver_rhs6" localSheetId="3" hidden="1">'23 2 trucks A2'!$AD$61</definedName>
    <definedName name="solver_rhs6" localSheetId="5" hidden="1">'23 2 trucks В'!$AD$58</definedName>
    <definedName name="solver_rhs6" localSheetId="10" hidden="1">'3 trucks'!$AK$75</definedName>
    <definedName name="solver_rhs6" localSheetId="11" hidden="1">'3 trucks2'!$AK$75</definedName>
    <definedName name="solver_rhs7" localSheetId="8" hidden="1">'2 trucks'!$AK$74</definedName>
    <definedName name="solver_rhs7" localSheetId="9" hidden="1">'2 trucks2'!$AK$74</definedName>
    <definedName name="solver_rhs7" localSheetId="2" hidden="1">'23 2 trucks A'!$AC$58</definedName>
    <definedName name="solver_rhs7" localSheetId="3" hidden="1">'23 2 trucks A2'!$AD$60</definedName>
    <definedName name="solver_rhs7" localSheetId="5" hidden="1">'23 2 trucks В'!$AC$58</definedName>
    <definedName name="solver_rhs7" localSheetId="10" hidden="1">'3 trucks'!$AK$74</definedName>
    <definedName name="solver_rhs7" localSheetId="11" hidden="1">'3 trucks2'!$AK$78</definedName>
    <definedName name="solver_rhs8" localSheetId="10" hidden="1">'3 trucks'!$AK$77</definedName>
    <definedName name="solver_rhs8" localSheetId="11" hidden="1">'3 trucks2'!$AK$74</definedName>
    <definedName name="solver_rhs9" localSheetId="10" hidden="1">'3 trucks'!$AK$78</definedName>
    <definedName name="solver_rhs9" localSheetId="11" hidden="1">'3 trucks2'!$AK$77</definedName>
    <definedName name="solver_rlx" localSheetId="7" hidden="1">2</definedName>
    <definedName name="solver_rlx" localSheetId="8" hidden="1">2</definedName>
    <definedName name="solver_rlx" localSheetId="9" hidden="1">2</definedName>
    <definedName name="solver_rlx" localSheetId="1" hidden="1">2</definedName>
    <definedName name="solver_rlx" localSheetId="4" hidden="1">2</definedName>
    <definedName name="solver_rlx" localSheetId="2" hidden="1">2</definedName>
    <definedName name="solver_rlx" localSheetId="3" hidden="1">2</definedName>
    <definedName name="solver_rlx" localSheetId="5" hidden="1">2</definedName>
    <definedName name="solver_rlx" localSheetId="10" hidden="1">2</definedName>
    <definedName name="solver_rlx" localSheetId="11" hidden="1">2</definedName>
    <definedName name="solver_scl" localSheetId="7" hidden="1">2</definedName>
    <definedName name="solver_scl" localSheetId="8" hidden="1">2</definedName>
    <definedName name="solver_scl" localSheetId="9" hidden="1">2</definedName>
    <definedName name="solver_scl" localSheetId="1" hidden="1">2</definedName>
    <definedName name="solver_scl" localSheetId="4" hidden="1">2</definedName>
    <definedName name="solver_scl" localSheetId="2" hidden="1">2</definedName>
    <definedName name="solver_scl" localSheetId="3" hidden="1">2</definedName>
    <definedName name="solver_scl" localSheetId="5" hidden="1">2</definedName>
    <definedName name="solver_scl" localSheetId="10" hidden="1">2</definedName>
    <definedName name="solver_scl" localSheetId="11" hidden="1">2</definedName>
    <definedName name="solver_sho" localSheetId="7" hidden="1">0</definedName>
    <definedName name="solver_sho" localSheetId="8" hidden="1">0</definedName>
    <definedName name="solver_sho" localSheetId="9" hidden="1">0</definedName>
    <definedName name="solver_sho" localSheetId="1" hidden="1">0</definedName>
    <definedName name="solver_sho" localSheetId="4" hidden="1">0</definedName>
    <definedName name="solver_sho" localSheetId="2" hidden="1">0</definedName>
    <definedName name="solver_sho" localSheetId="3" hidden="1">0</definedName>
    <definedName name="solver_sho" localSheetId="5" hidden="1">0</definedName>
    <definedName name="solver_sho" localSheetId="10" hidden="1">0</definedName>
    <definedName name="solver_sho" localSheetId="11" hidden="1">0</definedName>
    <definedName name="solver_tim" localSheetId="7" hidden="1">2147483647</definedName>
    <definedName name="solver_tim" localSheetId="8" hidden="1">2147483647</definedName>
    <definedName name="solver_tim" localSheetId="9" hidden="1">2147483647</definedName>
    <definedName name="solver_tim" localSheetId="1" hidden="1">2147483647</definedName>
    <definedName name="solver_tim" localSheetId="4" hidden="1">2147483647</definedName>
    <definedName name="solver_tim" localSheetId="2" hidden="1">2147483647</definedName>
    <definedName name="solver_tim" localSheetId="3" hidden="1">2147483647</definedName>
    <definedName name="solver_tim" localSheetId="5" hidden="1">2147483647</definedName>
    <definedName name="solver_tim" localSheetId="10" hidden="1">2147483647</definedName>
    <definedName name="solver_tim" localSheetId="11" hidden="1">2147483647</definedName>
    <definedName name="solver_tol" localSheetId="7" hidden="1">0.05</definedName>
    <definedName name="solver_tol" localSheetId="8" hidden="1">0.05</definedName>
    <definedName name="solver_tol" localSheetId="9" hidden="1">0.05</definedName>
    <definedName name="solver_tol" localSheetId="1" hidden="1">0.05</definedName>
    <definedName name="solver_tol" localSheetId="4" hidden="1">0.05</definedName>
    <definedName name="solver_tol" localSheetId="2" hidden="1">0.05</definedName>
    <definedName name="solver_tol" localSheetId="3" hidden="1">0.05</definedName>
    <definedName name="solver_tol" localSheetId="5" hidden="1">0.05</definedName>
    <definedName name="solver_tol" localSheetId="10" hidden="1">0.05</definedName>
    <definedName name="solver_tol" localSheetId="11" hidden="1">0.05</definedName>
    <definedName name="solver_typ" localSheetId="7" hidden="1">2</definedName>
    <definedName name="solver_typ" localSheetId="8" hidden="1">2</definedName>
    <definedName name="solver_typ" localSheetId="9" hidden="1">2</definedName>
    <definedName name="solver_typ" localSheetId="1" hidden="1">2</definedName>
    <definedName name="solver_typ" localSheetId="4" hidden="1">2</definedName>
    <definedName name="solver_typ" localSheetId="2" hidden="1">2</definedName>
    <definedName name="solver_typ" localSheetId="3" hidden="1">2</definedName>
    <definedName name="solver_typ" localSheetId="5" hidden="1">2</definedName>
    <definedName name="solver_typ" localSheetId="10" hidden="1">2</definedName>
    <definedName name="solver_typ" localSheetId="11" hidden="1">2</definedName>
    <definedName name="solver_typ" localSheetId="0" hidden="1">1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al" localSheetId="1" hidden="1">0</definedName>
    <definedName name="solver_val" localSheetId="4" hidden="1">0</definedName>
    <definedName name="solver_val" localSheetId="2" hidden="1">0</definedName>
    <definedName name="solver_val" localSheetId="3" hidden="1">0</definedName>
    <definedName name="solver_val" localSheetId="5" hidden="1">0</definedName>
    <definedName name="solver_val" localSheetId="10" hidden="1">0</definedName>
    <definedName name="solver_val" localSheetId="11" hidden="1">0</definedName>
    <definedName name="solver_val" localSheetId="0" hidden="1">0</definedName>
    <definedName name="solver_ver" localSheetId="0" hidden="1">3</definedName>
  </definedNames>
  <calcPr calcId="191029" concurrentManualCount="3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7" i="64" l="1"/>
  <c r="C7" i="64"/>
  <c r="E83" i="71" l="1" a="1"/>
  <c r="U83" i="71" s="1"/>
  <c r="C82" i="71"/>
  <c r="C81" i="71"/>
  <c r="C80" i="71"/>
  <c r="C79" i="71"/>
  <c r="C78" i="71"/>
  <c r="C77" i="71"/>
  <c r="C76" i="71"/>
  <c r="C75" i="71"/>
  <c r="C74" i="71"/>
  <c r="C73" i="71"/>
  <c r="C72" i="71"/>
  <c r="C71" i="71"/>
  <c r="C70" i="71"/>
  <c r="C69" i="71"/>
  <c r="C68" i="71"/>
  <c r="C67" i="71"/>
  <c r="C66" i="71"/>
  <c r="C65" i="71"/>
  <c r="C64" i="71"/>
  <c r="C63" i="71"/>
  <c r="C62" i="71"/>
  <c r="AI61" i="71"/>
  <c r="AG61" i="71" s="1"/>
  <c r="C61" i="71"/>
  <c r="AH60" i="71"/>
  <c r="AG60" i="71"/>
  <c r="AF60" i="71"/>
  <c r="C60" i="71"/>
  <c r="Y59" i="71"/>
  <c r="V59" i="71"/>
  <c r="S59" i="71"/>
  <c r="P59" i="71"/>
  <c r="M59" i="71"/>
  <c r="J59" i="71"/>
  <c r="G59" i="71"/>
  <c r="AA57" i="71"/>
  <c r="Z57" i="71"/>
  <c r="X57" i="71"/>
  <c r="W57" i="71"/>
  <c r="U57" i="71"/>
  <c r="T57" i="71"/>
  <c r="R57" i="71"/>
  <c r="Q57" i="71"/>
  <c r="O57" i="71"/>
  <c r="N57" i="71"/>
  <c r="L57" i="71"/>
  <c r="K57" i="71"/>
  <c r="I57" i="71"/>
  <c r="H57" i="71"/>
  <c r="F57" i="71"/>
  <c r="E57" i="71"/>
  <c r="E57" i="71" a="1"/>
  <c r="Y57" i="71" s="1"/>
  <c r="AA56" i="71"/>
  <c r="Z56" i="71"/>
  <c r="Y56" i="71"/>
  <c r="X56" i="71"/>
  <c r="W56" i="71"/>
  <c r="V56" i="71"/>
  <c r="U56" i="71"/>
  <c r="T56" i="71"/>
  <c r="S56" i="71"/>
  <c r="R56" i="71"/>
  <c r="Q56" i="71"/>
  <c r="P56" i="71"/>
  <c r="O56" i="71"/>
  <c r="N56" i="71"/>
  <c r="M56" i="71"/>
  <c r="L56" i="71"/>
  <c r="K56" i="71"/>
  <c r="J56" i="71"/>
  <c r="I56" i="71"/>
  <c r="H56" i="71"/>
  <c r="G56" i="71"/>
  <c r="F56" i="71"/>
  <c r="E56" i="71"/>
  <c r="AB55" i="71"/>
  <c r="D55" i="71"/>
  <c r="D82" i="71" s="1"/>
  <c r="AB54" i="71"/>
  <c r="D54" i="71"/>
  <c r="D81" i="71" s="1"/>
  <c r="AB53" i="71"/>
  <c r="D53" i="71"/>
  <c r="D80" i="71" s="1"/>
  <c r="AB52" i="71"/>
  <c r="D52" i="71"/>
  <c r="D79" i="71" s="1"/>
  <c r="AB51" i="71"/>
  <c r="D51" i="71"/>
  <c r="D78" i="71" s="1"/>
  <c r="AB50" i="71"/>
  <c r="D50" i="71"/>
  <c r="D77" i="71" s="1"/>
  <c r="AB49" i="71"/>
  <c r="D49" i="71"/>
  <c r="D76" i="71" s="1"/>
  <c r="AB48" i="71"/>
  <c r="D48" i="71"/>
  <c r="D75" i="71" s="1"/>
  <c r="AB47" i="71"/>
  <c r="D47" i="71"/>
  <c r="D74" i="71" s="1"/>
  <c r="AB46" i="71"/>
  <c r="D46" i="71"/>
  <c r="D73" i="71" s="1"/>
  <c r="AB45" i="71"/>
  <c r="D45" i="71"/>
  <c r="D72" i="71" s="1"/>
  <c r="AB44" i="71"/>
  <c r="D44" i="71"/>
  <c r="D71" i="71" s="1"/>
  <c r="AB43" i="71"/>
  <c r="D43" i="71"/>
  <c r="D70" i="71" s="1"/>
  <c r="AB42" i="71"/>
  <c r="D42" i="71"/>
  <c r="D69" i="71" s="1"/>
  <c r="AB41" i="71"/>
  <c r="D41" i="71"/>
  <c r="D68" i="71" s="1"/>
  <c r="AB40" i="71"/>
  <c r="D40" i="71"/>
  <c r="D67" i="71" s="1"/>
  <c r="AB39" i="71"/>
  <c r="D39" i="71"/>
  <c r="D66" i="71" s="1"/>
  <c r="AB38" i="71"/>
  <c r="D38" i="71"/>
  <c r="D65" i="71" s="1"/>
  <c r="AB37" i="71"/>
  <c r="D37" i="71"/>
  <c r="D64" i="71" s="1"/>
  <c r="AB36" i="71"/>
  <c r="D36" i="71"/>
  <c r="D63" i="71" s="1"/>
  <c r="AB35" i="71"/>
  <c r="D35" i="71"/>
  <c r="D62" i="71" s="1"/>
  <c r="AB34" i="71"/>
  <c r="D34" i="71"/>
  <c r="D61" i="71" s="1"/>
  <c r="AB33" i="71"/>
  <c r="D33" i="71"/>
  <c r="D60" i="71" s="1"/>
  <c r="AA32" i="71"/>
  <c r="AA59" i="71" s="1"/>
  <c r="Z32" i="71"/>
  <c r="Z59" i="71" s="1"/>
  <c r="Y32" i="71"/>
  <c r="X32" i="71"/>
  <c r="X59" i="71" s="1"/>
  <c r="W32" i="71"/>
  <c r="W59" i="71" s="1"/>
  <c r="V32" i="71"/>
  <c r="U32" i="71"/>
  <c r="U59" i="71" s="1"/>
  <c r="T32" i="71"/>
  <c r="T59" i="71" s="1"/>
  <c r="S32" i="71"/>
  <c r="R32" i="71"/>
  <c r="R59" i="71" s="1"/>
  <c r="Q32" i="71"/>
  <c r="Q59" i="71" s="1"/>
  <c r="P32" i="71"/>
  <c r="O32" i="71"/>
  <c r="O59" i="71" s="1"/>
  <c r="N32" i="71"/>
  <c r="N59" i="71" s="1"/>
  <c r="M32" i="71"/>
  <c r="L32" i="71"/>
  <c r="L59" i="71" s="1"/>
  <c r="K32" i="71"/>
  <c r="K59" i="71" s="1"/>
  <c r="J32" i="71"/>
  <c r="I32" i="71"/>
  <c r="I59" i="71" s="1"/>
  <c r="H32" i="71"/>
  <c r="H59" i="71" s="1"/>
  <c r="G32" i="71"/>
  <c r="F32" i="71"/>
  <c r="F59" i="71" s="1"/>
  <c r="E32" i="71"/>
  <c r="E59" i="71" s="1"/>
  <c r="AB28" i="71"/>
  <c r="AB27" i="71"/>
  <c r="AB26" i="71"/>
  <c r="AB25" i="71"/>
  <c r="AB24" i="71"/>
  <c r="AB23" i="71"/>
  <c r="AB22" i="71"/>
  <c r="AB21" i="71"/>
  <c r="AB20" i="71"/>
  <c r="AB19" i="71"/>
  <c r="AB18" i="71"/>
  <c r="AB17" i="71"/>
  <c r="AB16" i="71"/>
  <c r="AB15" i="71"/>
  <c r="AB14" i="71"/>
  <c r="AB13" i="71"/>
  <c r="AB12" i="71"/>
  <c r="AB11" i="71"/>
  <c r="AB10" i="71"/>
  <c r="AB9" i="71"/>
  <c r="AB8" i="71"/>
  <c r="AB7" i="71"/>
  <c r="AB6" i="71"/>
  <c r="E83" i="70" a="1"/>
  <c r="W83" i="70" s="1"/>
  <c r="C82" i="70"/>
  <c r="C81" i="70"/>
  <c r="C80" i="70"/>
  <c r="C79" i="70"/>
  <c r="C78" i="70"/>
  <c r="C77" i="70"/>
  <c r="C76" i="70"/>
  <c r="C75" i="70"/>
  <c r="D74" i="70"/>
  <c r="C74" i="70"/>
  <c r="C73" i="70"/>
  <c r="C72" i="70"/>
  <c r="C71" i="70"/>
  <c r="C70" i="70"/>
  <c r="C69" i="70"/>
  <c r="C68" i="70"/>
  <c r="C67" i="70"/>
  <c r="C66" i="70"/>
  <c r="C65" i="70"/>
  <c r="C64" i="70"/>
  <c r="C63" i="70"/>
  <c r="C62" i="70"/>
  <c r="AI61" i="70"/>
  <c r="D61" i="70"/>
  <c r="C61" i="70"/>
  <c r="AH60" i="70"/>
  <c r="AG60" i="70"/>
  <c r="AF60" i="70"/>
  <c r="C60" i="70"/>
  <c r="Z59" i="70"/>
  <c r="W59" i="70"/>
  <c r="T59" i="70"/>
  <c r="Q59" i="70"/>
  <c r="N59" i="70"/>
  <c r="K59" i="70"/>
  <c r="H59" i="70"/>
  <c r="E59" i="70"/>
  <c r="E57" i="70" a="1"/>
  <c r="AA56" i="70"/>
  <c r="Z56" i="70"/>
  <c r="Y56" i="70"/>
  <c r="X56" i="70"/>
  <c r="W56" i="70"/>
  <c r="V56" i="70"/>
  <c r="U56" i="70"/>
  <c r="T56" i="70"/>
  <c r="S56" i="70"/>
  <c r="R56" i="70"/>
  <c r="Q56" i="70"/>
  <c r="P56" i="70"/>
  <c r="O56" i="70"/>
  <c r="N56" i="70"/>
  <c r="M56" i="70"/>
  <c r="L56" i="70"/>
  <c r="K56" i="70"/>
  <c r="J56" i="70"/>
  <c r="I56" i="70"/>
  <c r="H56" i="70"/>
  <c r="G56" i="70"/>
  <c r="F56" i="70"/>
  <c r="E56" i="70"/>
  <c r="AB55" i="70"/>
  <c r="D55" i="70"/>
  <c r="D82" i="70" s="1"/>
  <c r="AB54" i="70"/>
  <c r="D54" i="70"/>
  <c r="D81" i="70" s="1"/>
  <c r="AB53" i="70"/>
  <c r="D53" i="70"/>
  <c r="D80" i="70" s="1"/>
  <c r="AB52" i="70"/>
  <c r="D52" i="70"/>
  <c r="D79" i="70" s="1"/>
  <c r="AB51" i="70"/>
  <c r="D51" i="70"/>
  <c r="D78" i="70" s="1"/>
  <c r="AB50" i="70"/>
  <c r="D50" i="70"/>
  <c r="D77" i="70" s="1"/>
  <c r="AB49" i="70"/>
  <c r="D49" i="70"/>
  <c r="D76" i="70" s="1"/>
  <c r="AB48" i="70"/>
  <c r="D48" i="70"/>
  <c r="D75" i="70" s="1"/>
  <c r="AB47" i="70"/>
  <c r="D47" i="70"/>
  <c r="AB46" i="70"/>
  <c r="D46" i="70"/>
  <c r="D73" i="70" s="1"/>
  <c r="AB45" i="70"/>
  <c r="D45" i="70"/>
  <c r="D72" i="70" s="1"/>
  <c r="AB44" i="70"/>
  <c r="D44" i="70"/>
  <c r="D71" i="70" s="1"/>
  <c r="AB43" i="70"/>
  <c r="D43" i="70"/>
  <c r="D70" i="70" s="1"/>
  <c r="AB42" i="70"/>
  <c r="D42" i="70"/>
  <c r="D69" i="70" s="1"/>
  <c r="AB41" i="70"/>
  <c r="D41" i="70"/>
  <c r="D68" i="70" s="1"/>
  <c r="AB40" i="70"/>
  <c r="D40" i="70"/>
  <c r="D67" i="70" s="1"/>
  <c r="AB39" i="70"/>
  <c r="D39" i="70"/>
  <c r="D66" i="70" s="1"/>
  <c r="AB38" i="70"/>
  <c r="D38" i="70"/>
  <c r="D65" i="70" s="1"/>
  <c r="AB37" i="70"/>
  <c r="D37" i="70"/>
  <c r="D64" i="70" s="1"/>
  <c r="AB36" i="70"/>
  <c r="D36" i="70"/>
  <c r="D63" i="70" s="1"/>
  <c r="AB35" i="70"/>
  <c r="D35" i="70"/>
  <c r="D62" i="70" s="1"/>
  <c r="AB34" i="70"/>
  <c r="D34" i="70"/>
  <c r="AB33" i="70"/>
  <c r="D33" i="70"/>
  <c r="D60" i="70" s="1"/>
  <c r="AA32" i="70"/>
  <c r="AA59" i="70" s="1"/>
  <c r="Z32" i="70"/>
  <c r="Y32" i="70"/>
  <c r="Y59" i="70" s="1"/>
  <c r="X32" i="70"/>
  <c r="X59" i="70" s="1"/>
  <c r="W32" i="70"/>
  <c r="V32" i="70"/>
  <c r="V59" i="70" s="1"/>
  <c r="U32" i="70"/>
  <c r="U59" i="70" s="1"/>
  <c r="T32" i="70"/>
  <c r="S32" i="70"/>
  <c r="S59" i="70" s="1"/>
  <c r="R32" i="70"/>
  <c r="R59" i="70" s="1"/>
  <c r="Q32" i="70"/>
  <c r="P32" i="70"/>
  <c r="P59" i="70" s="1"/>
  <c r="O32" i="70"/>
  <c r="O59" i="70" s="1"/>
  <c r="N32" i="70"/>
  <c r="M32" i="70"/>
  <c r="M59" i="70" s="1"/>
  <c r="L32" i="70"/>
  <c r="L59" i="70" s="1"/>
  <c r="K32" i="70"/>
  <c r="J32" i="70"/>
  <c r="J59" i="70" s="1"/>
  <c r="I32" i="70"/>
  <c r="I59" i="70" s="1"/>
  <c r="H32" i="70"/>
  <c r="G32" i="70"/>
  <c r="G59" i="70" s="1"/>
  <c r="F32" i="70"/>
  <c r="F59" i="70" s="1"/>
  <c r="E32" i="70"/>
  <c r="AB28" i="70"/>
  <c r="AB27" i="70"/>
  <c r="AB26" i="70"/>
  <c r="AB25" i="70"/>
  <c r="AB24" i="70"/>
  <c r="AB23" i="70"/>
  <c r="AB22" i="70"/>
  <c r="AB21" i="70"/>
  <c r="AB20" i="70"/>
  <c r="AB19" i="70"/>
  <c r="AB18" i="70"/>
  <c r="AB17" i="70"/>
  <c r="AB16" i="70"/>
  <c r="AB15" i="70"/>
  <c r="AB14" i="70"/>
  <c r="AB13" i="70"/>
  <c r="AB12" i="70"/>
  <c r="AB11" i="70"/>
  <c r="AB10" i="70"/>
  <c r="AB9" i="70"/>
  <c r="AB8" i="70"/>
  <c r="AB7" i="70"/>
  <c r="AB6" i="70"/>
  <c r="G83" i="70" l="1"/>
  <c r="Y83" i="70"/>
  <c r="Y75" i="70" s="1"/>
  <c r="N83" i="70"/>
  <c r="N67" i="70" s="1"/>
  <c r="E83" i="70"/>
  <c r="S83" i="70"/>
  <c r="S64" i="70" s="1"/>
  <c r="AB29" i="70"/>
  <c r="G61" i="70"/>
  <c r="S63" i="70"/>
  <c r="G64" i="70"/>
  <c r="G66" i="70"/>
  <c r="E67" i="70"/>
  <c r="N68" i="70"/>
  <c r="E72" i="70"/>
  <c r="S75" i="70"/>
  <c r="S81" i="70"/>
  <c r="K83" i="70"/>
  <c r="T83" i="70"/>
  <c r="T81" i="70" s="1"/>
  <c r="W81" i="70"/>
  <c r="W76" i="70"/>
  <c r="W71" i="70"/>
  <c r="W70" i="70"/>
  <c r="W63" i="70"/>
  <c r="W62" i="70"/>
  <c r="W75" i="70"/>
  <c r="W73" i="70"/>
  <c r="W66" i="70"/>
  <c r="W65" i="70"/>
  <c r="W64" i="70"/>
  <c r="W61" i="70"/>
  <c r="W79" i="70"/>
  <c r="W72" i="70"/>
  <c r="W69" i="70"/>
  <c r="W68" i="70"/>
  <c r="W67" i="70"/>
  <c r="E61" i="70"/>
  <c r="S61" i="70"/>
  <c r="E62" i="70"/>
  <c r="N62" i="70"/>
  <c r="E64" i="70"/>
  <c r="G67" i="70"/>
  <c r="K68" i="70"/>
  <c r="E71" i="70"/>
  <c r="E75" i="70"/>
  <c r="E79" i="70"/>
  <c r="J83" i="70"/>
  <c r="J82" i="70" s="1"/>
  <c r="P83" i="70"/>
  <c r="P79" i="70" s="1"/>
  <c r="AF61" i="71"/>
  <c r="U75" i="71"/>
  <c r="U72" i="71"/>
  <c r="U70" i="71"/>
  <c r="U81" i="71"/>
  <c r="U79" i="71"/>
  <c r="U67" i="71"/>
  <c r="U61" i="71"/>
  <c r="U76" i="71"/>
  <c r="U69" i="71"/>
  <c r="U66" i="71"/>
  <c r="U65" i="71"/>
  <c r="U64" i="71"/>
  <c r="U63" i="71"/>
  <c r="U62" i="71"/>
  <c r="U73" i="71"/>
  <c r="H83" i="71"/>
  <c r="H76" i="71" s="1"/>
  <c r="O83" i="71"/>
  <c r="O75" i="71" s="1"/>
  <c r="Y83" i="71"/>
  <c r="Y78" i="71" s="1"/>
  <c r="AA83" i="71"/>
  <c r="AA77" i="71" s="1"/>
  <c r="W83" i="71"/>
  <c r="W82" i="71" s="1"/>
  <c r="R83" i="71"/>
  <c r="R80" i="71" s="1"/>
  <c r="N83" i="71"/>
  <c r="N79" i="71" s="1"/>
  <c r="I83" i="71"/>
  <c r="I77" i="71" s="1"/>
  <c r="E83" i="71"/>
  <c r="E76" i="71" s="1"/>
  <c r="K83" i="71"/>
  <c r="K76" i="71" s="1"/>
  <c r="Q83" i="71"/>
  <c r="Q79" i="71" s="1"/>
  <c r="X83" i="71"/>
  <c r="X71" i="71" s="1"/>
  <c r="F83" i="71"/>
  <c r="F77" i="71" s="1"/>
  <c r="L83" i="71"/>
  <c r="L74" i="71" s="1"/>
  <c r="T83" i="71"/>
  <c r="T76" i="71" s="1"/>
  <c r="Z83" i="71"/>
  <c r="Z76" i="71" s="1"/>
  <c r="AB29" i="71"/>
  <c r="AH61" i="71"/>
  <c r="AI62" i="71"/>
  <c r="U80" i="71"/>
  <c r="U77" i="71"/>
  <c r="G57" i="71"/>
  <c r="J57" i="71"/>
  <c r="M57" i="71"/>
  <c r="P57" i="71"/>
  <c r="S57" i="71"/>
  <c r="V57" i="71"/>
  <c r="U68" i="71"/>
  <c r="U71" i="71"/>
  <c r="U74" i="71"/>
  <c r="U78" i="71"/>
  <c r="U82" i="71"/>
  <c r="G83" i="71"/>
  <c r="J83" i="71"/>
  <c r="M83" i="71"/>
  <c r="P83" i="71"/>
  <c r="S83" i="71"/>
  <c r="V83" i="71"/>
  <c r="Z57" i="70"/>
  <c r="W57" i="70"/>
  <c r="T57" i="70"/>
  <c r="Q57" i="70"/>
  <c r="N57" i="70"/>
  <c r="K57" i="70"/>
  <c r="H57" i="70"/>
  <c r="E57" i="70"/>
  <c r="I57" i="70"/>
  <c r="M57" i="70"/>
  <c r="R57" i="70"/>
  <c r="V57" i="70"/>
  <c r="AA57" i="70"/>
  <c r="AI62" i="70"/>
  <c r="AH61" i="70"/>
  <c r="AG61" i="70"/>
  <c r="F57" i="70"/>
  <c r="J57" i="70"/>
  <c r="O57" i="70"/>
  <c r="S57" i="70"/>
  <c r="X57" i="70"/>
  <c r="G57" i="70"/>
  <c r="L57" i="70"/>
  <c r="P57" i="70"/>
  <c r="U57" i="70"/>
  <c r="Y57" i="70"/>
  <c r="AF61" i="70"/>
  <c r="E80" i="70"/>
  <c r="E77" i="70"/>
  <c r="E82" i="70"/>
  <c r="E78" i="70"/>
  <c r="E74" i="70"/>
  <c r="K77" i="70"/>
  <c r="K81" i="70"/>
  <c r="K74" i="70"/>
  <c r="G82" i="70"/>
  <c r="G79" i="70"/>
  <c r="G76" i="70"/>
  <c r="G81" i="70"/>
  <c r="G73" i="70"/>
  <c r="G62" i="70"/>
  <c r="E63" i="70"/>
  <c r="K63" i="70"/>
  <c r="T63" i="70"/>
  <c r="G65" i="70"/>
  <c r="E66" i="70"/>
  <c r="G68" i="70"/>
  <c r="E69" i="70"/>
  <c r="K69" i="70"/>
  <c r="G71" i="70"/>
  <c r="G72" i="70"/>
  <c r="K72" i="70"/>
  <c r="E73" i="70"/>
  <c r="G74" i="70"/>
  <c r="G75" i="70"/>
  <c r="E76" i="70"/>
  <c r="G78" i="70"/>
  <c r="G80" i="70"/>
  <c r="J73" i="70"/>
  <c r="P82" i="70"/>
  <c r="P81" i="70"/>
  <c r="W80" i="70"/>
  <c r="W77" i="70"/>
  <c r="W82" i="70"/>
  <c r="W78" i="70"/>
  <c r="W74" i="70"/>
  <c r="AA83" i="70"/>
  <c r="X83" i="70"/>
  <c r="U83" i="70"/>
  <c r="R83" i="70"/>
  <c r="O83" i="70"/>
  <c r="L83" i="70"/>
  <c r="I83" i="70"/>
  <c r="F83" i="70"/>
  <c r="H83" i="70"/>
  <c r="M83" i="70"/>
  <c r="Q83" i="70"/>
  <c r="V83" i="70"/>
  <c r="Z83" i="70"/>
  <c r="N82" i="70" l="1"/>
  <c r="Y76" i="70"/>
  <c r="Y72" i="70"/>
  <c r="Y71" i="70"/>
  <c r="Y82" i="70"/>
  <c r="N81" i="70"/>
  <c r="N69" i="70"/>
  <c r="Y68" i="70"/>
  <c r="Y65" i="70"/>
  <c r="T76" i="70"/>
  <c r="S76" i="70"/>
  <c r="P76" i="70"/>
  <c r="J79" i="70"/>
  <c r="T66" i="70"/>
  <c r="N74" i="70"/>
  <c r="S80" i="70"/>
  <c r="T68" i="70"/>
  <c r="Y64" i="70"/>
  <c r="J76" i="70"/>
  <c r="N75" i="70"/>
  <c r="N73" i="70"/>
  <c r="S71" i="70"/>
  <c r="S68" i="70"/>
  <c r="N66" i="70"/>
  <c r="S65" i="70"/>
  <c r="N63" i="70"/>
  <c r="Y62" i="70"/>
  <c r="T80" i="70"/>
  <c r="N77" i="70"/>
  <c r="Y81" i="70"/>
  <c r="S73" i="70"/>
  <c r="S82" i="70"/>
  <c r="S69" i="70"/>
  <c r="N71" i="70"/>
  <c r="N79" i="70"/>
  <c r="N70" i="70"/>
  <c r="N61" i="70"/>
  <c r="N76" i="70"/>
  <c r="N72" i="70"/>
  <c r="N64" i="70"/>
  <c r="S72" i="70"/>
  <c r="S77" i="70"/>
  <c r="S66" i="70"/>
  <c r="S70" i="70"/>
  <c r="S67" i="70"/>
  <c r="Y77" i="70"/>
  <c r="Y80" i="70"/>
  <c r="Y70" i="70"/>
  <c r="Y69" i="70"/>
  <c r="Y63" i="70"/>
  <c r="Y78" i="70"/>
  <c r="P73" i="70"/>
  <c r="J78" i="70"/>
  <c r="T82" i="70"/>
  <c r="T78" i="70"/>
  <c r="T75" i="70"/>
  <c r="Y74" i="70"/>
  <c r="S62" i="70"/>
  <c r="N78" i="70"/>
  <c r="N80" i="70"/>
  <c r="Y73" i="70"/>
  <c r="Y79" i="70"/>
  <c r="S78" i="70"/>
  <c r="S79" i="70"/>
  <c r="Y66" i="70"/>
  <c r="Y61" i="70"/>
  <c r="S74" i="70"/>
  <c r="Y67" i="70"/>
  <c r="N65" i="70"/>
  <c r="E81" i="70"/>
  <c r="E68" i="70"/>
  <c r="E65" i="70"/>
  <c r="E70" i="70"/>
  <c r="G69" i="70"/>
  <c r="G70" i="70"/>
  <c r="G77" i="70"/>
  <c r="G63" i="70"/>
  <c r="T79" i="70"/>
  <c r="T73" i="70"/>
  <c r="T70" i="70"/>
  <c r="T62" i="70"/>
  <c r="T64" i="70"/>
  <c r="T61" i="70"/>
  <c r="T71" i="70"/>
  <c r="T65" i="70"/>
  <c r="K73" i="70"/>
  <c r="K71" i="70"/>
  <c r="K70" i="70"/>
  <c r="K82" i="70"/>
  <c r="K75" i="70"/>
  <c r="K65" i="70"/>
  <c r="K62" i="70"/>
  <c r="K79" i="70"/>
  <c r="K78" i="70"/>
  <c r="K67" i="70"/>
  <c r="J80" i="70"/>
  <c r="T72" i="70"/>
  <c r="T69" i="70"/>
  <c r="K66" i="70"/>
  <c r="T74" i="70"/>
  <c r="T77" i="70"/>
  <c r="K76" i="70"/>
  <c r="K80" i="70"/>
  <c r="T67" i="70"/>
  <c r="K64" i="70"/>
  <c r="K61" i="70"/>
  <c r="J77" i="70"/>
  <c r="J72" i="70"/>
  <c r="J70" i="70"/>
  <c r="J65" i="70"/>
  <c r="J63" i="70"/>
  <c r="J74" i="70"/>
  <c r="J68" i="70"/>
  <c r="J66" i="70"/>
  <c r="J64" i="70"/>
  <c r="J61" i="70"/>
  <c r="J81" i="70"/>
  <c r="J75" i="70"/>
  <c r="J71" i="70"/>
  <c r="J69" i="70"/>
  <c r="J67" i="70"/>
  <c r="J62" i="70"/>
  <c r="P80" i="70"/>
  <c r="P78" i="70"/>
  <c r="P75" i="70"/>
  <c r="P74" i="70"/>
  <c r="P70" i="70"/>
  <c r="P66" i="70"/>
  <c r="P65" i="70"/>
  <c r="P72" i="70"/>
  <c r="P69" i="70"/>
  <c r="P68" i="70"/>
  <c r="P64" i="70"/>
  <c r="P61" i="70"/>
  <c r="P77" i="70"/>
  <c r="P71" i="70"/>
  <c r="P67" i="70"/>
  <c r="P63" i="70"/>
  <c r="P62" i="70"/>
  <c r="T82" i="71"/>
  <c r="E79" i="71"/>
  <c r="F80" i="71"/>
  <c r="Y80" i="71"/>
  <c r="Y82" i="71"/>
  <c r="L80" i="71"/>
  <c r="Y81" i="71"/>
  <c r="T80" i="71"/>
  <c r="T75" i="71"/>
  <c r="T73" i="71"/>
  <c r="T70" i="71"/>
  <c r="Y66" i="71"/>
  <c r="X80" i="71"/>
  <c r="X79" i="71"/>
  <c r="X74" i="71"/>
  <c r="Y69" i="71"/>
  <c r="AA80" i="71"/>
  <c r="Z73" i="71"/>
  <c r="Q67" i="71"/>
  <c r="H73" i="71"/>
  <c r="L71" i="71"/>
  <c r="H82" i="71"/>
  <c r="O77" i="71"/>
  <c r="N76" i="71"/>
  <c r="Z78" i="71"/>
  <c r="K75" i="71"/>
  <c r="F74" i="71"/>
  <c r="K73" i="71"/>
  <c r="K70" i="71"/>
  <c r="Z67" i="71"/>
  <c r="Z79" i="71"/>
  <c r="L77" i="71"/>
  <c r="K79" i="71"/>
  <c r="W79" i="71"/>
  <c r="N82" i="71"/>
  <c r="O79" i="71"/>
  <c r="H78" i="71"/>
  <c r="F75" i="71"/>
  <c r="O74" i="71"/>
  <c r="Z70" i="71"/>
  <c r="H70" i="71"/>
  <c r="O68" i="71"/>
  <c r="H67" i="71"/>
  <c r="Z82" i="71"/>
  <c r="Q76" i="71"/>
  <c r="H79" i="71"/>
  <c r="K82" i="71"/>
  <c r="K80" i="71"/>
  <c r="F79" i="71"/>
  <c r="L78" i="71"/>
  <c r="F71" i="71"/>
  <c r="Q70" i="71"/>
  <c r="F68" i="71"/>
  <c r="K67" i="71"/>
  <c r="T68" i="71"/>
  <c r="T66" i="71"/>
  <c r="T65" i="71"/>
  <c r="T64" i="71"/>
  <c r="T78" i="71"/>
  <c r="T77" i="71"/>
  <c r="T81" i="71"/>
  <c r="T74" i="71"/>
  <c r="T61" i="71"/>
  <c r="T72" i="71"/>
  <c r="T71" i="71"/>
  <c r="T69" i="71"/>
  <c r="T63" i="71"/>
  <c r="T62" i="71"/>
  <c r="X82" i="71"/>
  <c r="X73" i="71"/>
  <c r="X66" i="71"/>
  <c r="X65" i="71"/>
  <c r="X64" i="71"/>
  <c r="X63" i="71"/>
  <c r="X76" i="71"/>
  <c r="X72" i="71"/>
  <c r="X70" i="71"/>
  <c r="X69" i="71"/>
  <c r="X61" i="71"/>
  <c r="X81" i="71"/>
  <c r="X78" i="71"/>
  <c r="X67" i="71"/>
  <c r="X62" i="71"/>
  <c r="E81" i="71"/>
  <c r="E77" i="71"/>
  <c r="E73" i="71"/>
  <c r="E71" i="71"/>
  <c r="E69" i="71"/>
  <c r="E80" i="71"/>
  <c r="E75" i="71"/>
  <c r="E74" i="71"/>
  <c r="E72" i="71"/>
  <c r="E70" i="71"/>
  <c r="E63" i="71"/>
  <c r="E62" i="71"/>
  <c r="E78" i="71"/>
  <c r="E68" i="71"/>
  <c r="E67" i="71"/>
  <c r="E66" i="71"/>
  <c r="E65" i="71"/>
  <c r="E64" i="71"/>
  <c r="E61" i="71"/>
  <c r="R81" i="71"/>
  <c r="R79" i="71"/>
  <c r="R76" i="71"/>
  <c r="R73" i="71"/>
  <c r="R71" i="71"/>
  <c r="R69" i="71"/>
  <c r="R82" i="71"/>
  <c r="R72" i="71"/>
  <c r="R63" i="71"/>
  <c r="R62" i="71"/>
  <c r="R78" i="71"/>
  <c r="R68" i="71"/>
  <c r="R67" i="71"/>
  <c r="R75" i="71"/>
  <c r="R74" i="71"/>
  <c r="R70" i="71"/>
  <c r="R66" i="71"/>
  <c r="R65" i="71"/>
  <c r="R64" i="71"/>
  <c r="R61" i="71"/>
  <c r="Y76" i="71"/>
  <c r="Y71" i="71"/>
  <c r="Y70" i="71"/>
  <c r="Y74" i="71"/>
  <c r="Y73" i="71"/>
  <c r="Y61" i="71"/>
  <c r="Y67" i="71"/>
  <c r="Y62" i="71"/>
  <c r="Y79" i="71"/>
  <c r="Y77" i="71"/>
  <c r="Y68" i="71"/>
  <c r="Y65" i="71"/>
  <c r="Y64" i="71"/>
  <c r="Y63" i="71"/>
  <c r="L73" i="71"/>
  <c r="L72" i="71"/>
  <c r="L76" i="71"/>
  <c r="L67" i="71"/>
  <c r="L61" i="71"/>
  <c r="L81" i="71"/>
  <c r="L79" i="71"/>
  <c r="L75" i="71"/>
  <c r="L70" i="71"/>
  <c r="L63" i="71"/>
  <c r="L62" i="71"/>
  <c r="L69" i="71"/>
  <c r="L66" i="71"/>
  <c r="L65" i="71"/>
  <c r="L64" i="71"/>
  <c r="Q74" i="71"/>
  <c r="Q72" i="71"/>
  <c r="Q75" i="71"/>
  <c r="Q71" i="71"/>
  <c r="Q69" i="71"/>
  <c r="Q66" i="71"/>
  <c r="Q65" i="71"/>
  <c r="Q64" i="71"/>
  <c r="Q61" i="71"/>
  <c r="Q80" i="71"/>
  <c r="Q77" i="71"/>
  <c r="Q63" i="71"/>
  <c r="Q62" i="71"/>
  <c r="Q81" i="71"/>
  <c r="Q68" i="71"/>
  <c r="I82" i="71"/>
  <c r="I81" i="71"/>
  <c r="I78" i="71"/>
  <c r="I76" i="71"/>
  <c r="I74" i="71"/>
  <c r="I69" i="71"/>
  <c r="I67" i="71"/>
  <c r="I66" i="71"/>
  <c r="I65" i="71"/>
  <c r="I64" i="71"/>
  <c r="I63" i="71"/>
  <c r="I62" i="71"/>
  <c r="I72" i="71"/>
  <c r="I68" i="71"/>
  <c r="I79" i="71"/>
  <c r="I75" i="71"/>
  <c r="I73" i="71"/>
  <c r="I71" i="71"/>
  <c r="I70" i="71"/>
  <c r="I61" i="71"/>
  <c r="W81" i="71"/>
  <c r="W80" i="71"/>
  <c r="W78" i="71"/>
  <c r="W77" i="71"/>
  <c r="W74" i="71"/>
  <c r="W69" i="71"/>
  <c r="W67" i="71"/>
  <c r="W68" i="71"/>
  <c r="W66" i="71"/>
  <c r="W65" i="71"/>
  <c r="W64" i="71"/>
  <c r="W63" i="71"/>
  <c r="W62" i="71"/>
  <c r="W75" i="71"/>
  <c r="W73" i="71"/>
  <c r="W72" i="71"/>
  <c r="W71" i="71"/>
  <c r="W70" i="71"/>
  <c r="W61" i="71"/>
  <c r="O78" i="71"/>
  <c r="O67" i="71"/>
  <c r="O66" i="71"/>
  <c r="O65" i="71"/>
  <c r="O64" i="71"/>
  <c r="O81" i="71"/>
  <c r="O73" i="71"/>
  <c r="O70" i="71"/>
  <c r="O82" i="71"/>
  <c r="O72" i="71"/>
  <c r="O69" i="71"/>
  <c r="O61" i="71"/>
  <c r="O76" i="71"/>
  <c r="O63" i="71"/>
  <c r="O62" i="71"/>
  <c r="W76" i="71"/>
  <c r="R77" i="71"/>
  <c r="I80" i="71"/>
  <c r="E82" i="71"/>
  <c r="L82" i="71"/>
  <c r="Q78" i="71"/>
  <c r="X75" i="71"/>
  <c r="Q73" i="71"/>
  <c r="Y72" i="71"/>
  <c r="O71" i="71"/>
  <c r="X68" i="71"/>
  <c r="L68" i="71"/>
  <c r="T67" i="71"/>
  <c r="Q82" i="71"/>
  <c r="Y75" i="71"/>
  <c r="X77" i="71"/>
  <c r="T79" i="71"/>
  <c r="O80" i="71"/>
  <c r="Z72" i="71"/>
  <c r="Z68" i="71"/>
  <c r="Z80" i="71"/>
  <c r="Z75" i="71"/>
  <c r="Z71" i="71"/>
  <c r="Z62" i="71"/>
  <c r="Z81" i="71"/>
  <c r="Z77" i="71"/>
  <c r="Z65" i="71"/>
  <c r="Z64" i="71"/>
  <c r="Z63" i="71"/>
  <c r="Z74" i="71"/>
  <c r="Z69" i="71"/>
  <c r="Z66" i="71"/>
  <c r="Z61" i="71"/>
  <c r="F70" i="71"/>
  <c r="F66" i="71"/>
  <c r="F65" i="71"/>
  <c r="F64" i="71"/>
  <c r="F73" i="71"/>
  <c r="F81" i="71"/>
  <c r="F78" i="71"/>
  <c r="F76" i="71"/>
  <c r="F67" i="71"/>
  <c r="F61" i="71"/>
  <c r="F82" i="71"/>
  <c r="F72" i="71"/>
  <c r="F69" i="71"/>
  <c r="F63" i="71"/>
  <c r="F62" i="71"/>
  <c r="K71" i="71"/>
  <c r="K66" i="71"/>
  <c r="K65" i="71"/>
  <c r="K64" i="71"/>
  <c r="K78" i="71"/>
  <c r="K72" i="71"/>
  <c r="K69" i="71"/>
  <c r="K68" i="71"/>
  <c r="K74" i="71"/>
  <c r="K61" i="71"/>
  <c r="K81" i="71"/>
  <c r="K77" i="71"/>
  <c r="K63" i="71"/>
  <c r="K62" i="71"/>
  <c r="N81" i="71"/>
  <c r="N77" i="71"/>
  <c r="N75" i="71"/>
  <c r="N70" i="71"/>
  <c r="N69" i="71"/>
  <c r="N68" i="71"/>
  <c r="N74" i="71"/>
  <c r="N63" i="71"/>
  <c r="N62" i="71"/>
  <c r="N73" i="71"/>
  <c r="N71" i="71"/>
  <c r="N66" i="71"/>
  <c r="N65" i="71"/>
  <c r="N64" i="71"/>
  <c r="N80" i="71"/>
  <c r="N78" i="71"/>
  <c r="N72" i="71"/>
  <c r="N67" i="71"/>
  <c r="N61" i="71"/>
  <c r="AA81" i="71"/>
  <c r="AA79" i="71"/>
  <c r="AA75" i="71"/>
  <c r="AA74" i="71"/>
  <c r="AA69" i="71"/>
  <c r="AA67" i="71"/>
  <c r="AA65" i="71"/>
  <c r="AA64" i="71"/>
  <c r="AA63" i="71"/>
  <c r="AA78" i="71"/>
  <c r="AA68" i="71"/>
  <c r="AA66" i="71"/>
  <c r="AA61" i="71"/>
  <c r="AA82" i="71"/>
  <c r="AA76" i="71"/>
  <c r="AA73" i="71"/>
  <c r="AA72" i="71"/>
  <c r="AA71" i="71"/>
  <c r="AA70" i="71"/>
  <c r="AA62" i="71"/>
  <c r="H80" i="71"/>
  <c r="H75" i="71"/>
  <c r="H72" i="71"/>
  <c r="H68" i="71"/>
  <c r="H81" i="71"/>
  <c r="H77" i="71"/>
  <c r="H71" i="71"/>
  <c r="H61" i="71"/>
  <c r="H69" i="71"/>
  <c r="H66" i="71"/>
  <c r="H65" i="71"/>
  <c r="H64" i="71"/>
  <c r="H63" i="71"/>
  <c r="H62" i="71"/>
  <c r="H74" i="71"/>
  <c r="S81" i="71"/>
  <c r="S78" i="71"/>
  <c r="S75" i="71"/>
  <c r="S79" i="71"/>
  <c r="S77" i="71"/>
  <c r="S72" i="71"/>
  <c r="S69" i="71"/>
  <c r="S66" i="71"/>
  <c r="S63" i="71"/>
  <c r="S82" i="71"/>
  <c r="S80" i="71"/>
  <c r="S73" i="71"/>
  <c r="S70" i="71"/>
  <c r="S67" i="71"/>
  <c r="S64" i="71"/>
  <c r="S61" i="71"/>
  <c r="S76" i="71"/>
  <c r="S74" i="71"/>
  <c r="S71" i="71"/>
  <c r="S68" i="71"/>
  <c r="S65" i="71"/>
  <c r="S62" i="71"/>
  <c r="J81" i="71"/>
  <c r="J78" i="71"/>
  <c r="J75" i="71"/>
  <c r="J79" i="71"/>
  <c r="J77" i="71"/>
  <c r="J72" i="71"/>
  <c r="J69" i="71"/>
  <c r="J66" i="71"/>
  <c r="J63" i="71"/>
  <c r="J82" i="71"/>
  <c r="J80" i="71"/>
  <c r="J73" i="71"/>
  <c r="J70" i="71"/>
  <c r="J67" i="71"/>
  <c r="J64" i="71"/>
  <c r="J61" i="71"/>
  <c r="J76" i="71"/>
  <c r="J74" i="71"/>
  <c r="J71" i="71"/>
  <c r="J68" i="71"/>
  <c r="J65" i="71"/>
  <c r="J62" i="71"/>
  <c r="P81" i="71"/>
  <c r="P78" i="71"/>
  <c r="P75" i="71"/>
  <c r="P82" i="71"/>
  <c r="P80" i="71"/>
  <c r="P72" i="71"/>
  <c r="P69" i="71"/>
  <c r="P66" i="71"/>
  <c r="P63" i="71"/>
  <c r="P76" i="71"/>
  <c r="P73" i="71"/>
  <c r="P70" i="71"/>
  <c r="P67" i="71"/>
  <c r="P64" i="71"/>
  <c r="P61" i="71"/>
  <c r="P79" i="71"/>
  <c r="P77" i="71"/>
  <c r="P74" i="71"/>
  <c r="P71" i="71"/>
  <c r="P68" i="71"/>
  <c r="P65" i="71"/>
  <c r="P62" i="71"/>
  <c r="G81" i="71"/>
  <c r="G78" i="71"/>
  <c r="G75" i="71"/>
  <c r="G82" i="71"/>
  <c r="G80" i="71"/>
  <c r="G72" i="71"/>
  <c r="G69" i="71"/>
  <c r="G66" i="71"/>
  <c r="G63" i="71"/>
  <c r="G76" i="71"/>
  <c r="G73" i="71"/>
  <c r="G70" i="71"/>
  <c r="G67" i="71"/>
  <c r="G64" i="71"/>
  <c r="G61" i="71"/>
  <c r="G79" i="71"/>
  <c r="G77" i="71"/>
  <c r="G74" i="71"/>
  <c r="G71" i="71"/>
  <c r="G68" i="71"/>
  <c r="G65" i="71"/>
  <c r="G62" i="71"/>
  <c r="AI63" i="71"/>
  <c r="AH62" i="71"/>
  <c r="AG62" i="71"/>
  <c r="AF62" i="71"/>
  <c r="V81" i="71"/>
  <c r="V78" i="71"/>
  <c r="V75" i="71"/>
  <c r="V76" i="71"/>
  <c r="V72" i="71"/>
  <c r="V69" i="71"/>
  <c r="V66" i="71"/>
  <c r="V63" i="71"/>
  <c r="V79" i="71"/>
  <c r="V77" i="71"/>
  <c r="V73" i="71"/>
  <c r="V70" i="71"/>
  <c r="V67" i="71"/>
  <c r="V64" i="71"/>
  <c r="V61" i="71"/>
  <c r="V82" i="71"/>
  <c r="V80" i="71"/>
  <c r="V74" i="71"/>
  <c r="V71" i="71"/>
  <c r="V68" i="71"/>
  <c r="V65" i="71"/>
  <c r="V62" i="71"/>
  <c r="M81" i="71"/>
  <c r="M78" i="71"/>
  <c r="M75" i="71"/>
  <c r="M76" i="71"/>
  <c r="M72" i="71"/>
  <c r="M69" i="71"/>
  <c r="M66" i="71"/>
  <c r="M63" i="71"/>
  <c r="M79" i="71"/>
  <c r="M77" i="71"/>
  <c r="M73" i="71"/>
  <c r="M70" i="71"/>
  <c r="M67" i="71"/>
  <c r="M64" i="71"/>
  <c r="M61" i="71"/>
  <c r="M82" i="71"/>
  <c r="M80" i="71"/>
  <c r="M74" i="71"/>
  <c r="M71" i="71"/>
  <c r="M68" i="71"/>
  <c r="M65" i="71"/>
  <c r="M62" i="71"/>
  <c r="V82" i="70"/>
  <c r="V79" i="70"/>
  <c r="V76" i="70"/>
  <c r="V77" i="70"/>
  <c r="V75" i="70"/>
  <c r="V73" i="70"/>
  <c r="V81" i="70"/>
  <c r="V71" i="70"/>
  <c r="V68" i="70"/>
  <c r="V65" i="70"/>
  <c r="V62" i="70"/>
  <c r="V69" i="70"/>
  <c r="V66" i="70"/>
  <c r="V63" i="70"/>
  <c r="V80" i="70"/>
  <c r="V78" i="70"/>
  <c r="V74" i="70"/>
  <c r="V72" i="70"/>
  <c r="V70" i="70"/>
  <c r="V67" i="70"/>
  <c r="V64" i="70"/>
  <c r="V61" i="70"/>
  <c r="H80" i="70"/>
  <c r="H77" i="70"/>
  <c r="H79" i="70"/>
  <c r="H75" i="70"/>
  <c r="H74" i="70"/>
  <c r="H81" i="70"/>
  <c r="H69" i="70"/>
  <c r="H66" i="70"/>
  <c r="H63" i="70"/>
  <c r="H73" i="70"/>
  <c r="H70" i="70"/>
  <c r="H67" i="70"/>
  <c r="H64" i="70"/>
  <c r="H61" i="70"/>
  <c r="H82" i="70"/>
  <c r="H78" i="70"/>
  <c r="H76" i="70"/>
  <c r="H72" i="70"/>
  <c r="H71" i="70"/>
  <c r="H68" i="70"/>
  <c r="H65" i="70"/>
  <c r="H62" i="70"/>
  <c r="L81" i="70"/>
  <c r="L78" i="70"/>
  <c r="L75" i="70"/>
  <c r="L79" i="70"/>
  <c r="L72" i="70"/>
  <c r="L82" i="70"/>
  <c r="L76" i="70"/>
  <c r="L74" i="70"/>
  <c r="L70" i="70"/>
  <c r="L67" i="70"/>
  <c r="L64" i="70"/>
  <c r="L61" i="70"/>
  <c r="L80" i="70"/>
  <c r="L73" i="70"/>
  <c r="L71" i="70"/>
  <c r="L68" i="70"/>
  <c r="L65" i="70"/>
  <c r="L62" i="70"/>
  <c r="L77" i="70"/>
  <c r="L69" i="70"/>
  <c r="L66" i="70"/>
  <c r="L63" i="70"/>
  <c r="U81" i="70"/>
  <c r="U78" i="70"/>
  <c r="U75" i="70"/>
  <c r="U79" i="70"/>
  <c r="U72" i="70"/>
  <c r="U80" i="70"/>
  <c r="U74" i="70"/>
  <c r="U70" i="70"/>
  <c r="U67" i="70"/>
  <c r="U64" i="70"/>
  <c r="U61" i="70"/>
  <c r="U77" i="70"/>
  <c r="U73" i="70"/>
  <c r="U71" i="70"/>
  <c r="U68" i="70"/>
  <c r="U65" i="70"/>
  <c r="U62" i="70"/>
  <c r="U82" i="70"/>
  <c r="U76" i="70"/>
  <c r="U69" i="70"/>
  <c r="U66" i="70"/>
  <c r="U63" i="70"/>
  <c r="Q80" i="70"/>
  <c r="Q77" i="70"/>
  <c r="Q79" i="70"/>
  <c r="Q75" i="70"/>
  <c r="Q74" i="70"/>
  <c r="Q69" i="70"/>
  <c r="Q66" i="70"/>
  <c r="Q63" i="70"/>
  <c r="Q82" i="70"/>
  <c r="Q78" i="70"/>
  <c r="Q76" i="70"/>
  <c r="Q73" i="70"/>
  <c r="Q70" i="70"/>
  <c r="Q67" i="70"/>
  <c r="Q64" i="70"/>
  <c r="Q61" i="70"/>
  <c r="Q81" i="70"/>
  <c r="Q72" i="70"/>
  <c r="Q71" i="70"/>
  <c r="Q68" i="70"/>
  <c r="Q65" i="70"/>
  <c r="Q62" i="70"/>
  <c r="F81" i="70"/>
  <c r="F78" i="70"/>
  <c r="F75" i="70"/>
  <c r="F80" i="70"/>
  <c r="F76" i="70"/>
  <c r="F72" i="70"/>
  <c r="F82" i="70"/>
  <c r="F70" i="70"/>
  <c r="F67" i="70"/>
  <c r="F64" i="70"/>
  <c r="F61" i="70"/>
  <c r="F79" i="70"/>
  <c r="F74" i="70"/>
  <c r="F71" i="70"/>
  <c r="F68" i="70"/>
  <c r="F65" i="70"/>
  <c r="F62" i="70"/>
  <c r="F77" i="70"/>
  <c r="F73" i="70"/>
  <c r="F69" i="70"/>
  <c r="F66" i="70"/>
  <c r="F63" i="70"/>
  <c r="O81" i="70"/>
  <c r="O78" i="70"/>
  <c r="O75" i="70"/>
  <c r="O80" i="70"/>
  <c r="O76" i="70"/>
  <c r="O72" i="70"/>
  <c r="O79" i="70"/>
  <c r="O70" i="70"/>
  <c r="O67" i="70"/>
  <c r="O64" i="70"/>
  <c r="O61" i="70"/>
  <c r="O77" i="70"/>
  <c r="O74" i="70"/>
  <c r="O71" i="70"/>
  <c r="O68" i="70"/>
  <c r="O65" i="70"/>
  <c r="O62" i="70"/>
  <c r="O82" i="70"/>
  <c r="O73" i="70"/>
  <c r="O69" i="70"/>
  <c r="O66" i="70"/>
  <c r="O63" i="70"/>
  <c r="X81" i="70"/>
  <c r="X78" i="70"/>
  <c r="X75" i="70"/>
  <c r="X80" i="70"/>
  <c r="X76" i="70"/>
  <c r="X72" i="70"/>
  <c r="X77" i="70"/>
  <c r="X70" i="70"/>
  <c r="X67" i="70"/>
  <c r="X64" i="70"/>
  <c r="X61" i="70"/>
  <c r="X82" i="70"/>
  <c r="X74" i="70"/>
  <c r="X71" i="70"/>
  <c r="X68" i="70"/>
  <c r="X65" i="70"/>
  <c r="X62" i="70"/>
  <c r="X79" i="70"/>
  <c r="X73" i="70"/>
  <c r="X69" i="70"/>
  <c r="X66" i="70"/>
  <c r="X63" i="70"/>
  <c r="AF62" i="70"/>
  <c r="AI63" i="70"/>
  <c r="AH62" i="70"/>
  <c r="AG62" i="70"/>
  <c r="Z80" i="70"/>
  <c r="Z77" i="70"/>
  <c r="Z79" i="70"/>
  <c r="Z75" i="70"/>
  <c r="Z74" i="70"/>
  <c r="Z82" i="70"/>
  <c r="Z78" i="70"/>
  <c r="Z76" i="70"/>
  <c r="Z69" i="70"/>
  <c r="Z66" i="70"/>
  <c r="Z63" i="70"/>
  <c r="Z81" i="70"/>
  <c r="Z73" i="70"/>
  <c r="Z70" i="70"/>
  <c r="Z67" i="70"/>
  <c r="Z64" i="70"/>
  <c r="Z61" i="70"/>
  <c r="Z72" i="70"/>
  <c r="Z71" i="70"/>
  <c r="Z68" i="70"/>
  <c r="Z65" i="70"/>
  <c r="Z62" i="70"/>
  <c r="M82" i="70"/>
  <c r="M79" i="70"/>
  <c r="M76" i="70"/>
  <c r="M77" i="70"/>
  <c r="M75" i="70"/>
  <c r="M73" i="70"/>
  <c r="M80" i="70"/>
  <c r="M78" i="70"/>
  <c r="M71" i="70"/>
  <c r="M68" i="70"/>
  <c r="M65" i="70"/>
  <c r="M62" i="70"/>
  <c r="M81" i="70"/>
  <c r="M69" i="70"/>
  <c r="M66" i="70"/>
  <c r="M63" i="70"/>
  <c r="M74" i="70"/>
  <c r="M72" i="70"/>
  <c r="M70" i="70"/>
  <c r="M67" i="70"/>
  <c r="M64" i="70"/>
  <c r="M61" i="70"/>
  <c r="I81" i="70"/>
  <c r="I78" i="70"/>
  <c r="I75" i="70"/>
  <c r="I82" i="70"/>
  <c r="I77" i="70"/>
  <c r="I72" i="70"/>
  <c r="I79" i="70"/>
  <c r="I73" i="70"/>
  <c r="I70" i="70"/>
  <c r="I67" i="70"/>
  <c r="I64" i="70"/>
  <c r="I61" i="70"/>
  <c r="I76" i="70"/>
  <c r="I71" i="70"/>
  <c r="I68" i="70"/>
  <c r="I65" i="70"/>
  <c r="I62" i="70"/>
  <c r="I80" i="70"/>
  <c r="I74" i="70"/>
  <c r="I69" i="70"/>
  <c r="I66" i="70"/>
  <c r="I63" i="70"/>
  <c r="R81" i="70"/>
  <c r="R78" i="70"/>
  <c r="R75" i="70"/>
  <c r="R82" i="70"/>
  <c r="R77" i="70"/>
  <c r="R72" i="70"/>
  <c r="R76" i="70"/>
  <c r="R73" i="70"/>
  <c r="R70" i="70"/>
  <c r="R67" i="70"/>
  <c r="R64" i="70"/>
  <c r="R61" i="70"/>
  <c r="R80" i="70"/>
  <c r="R71" i="70"/>
  <c r="R68" i="70"/>
  <c r="R65" i="70"/>
  <c r="R62" i="70"/>
  <c r="R79" i="70"/>
  <c r="R74" i="70"/>
  <c r="R69" i="70"/>
  <c r="R66" i="70"/>
  <c r="R63" i="70"/>
  <c r="AA81" i="70"/>
  <c r="AA78" i="70"/>
  <c r="AA75" i="70"/>
  <c r="AA82" i="70"/>
  <c r="AA77" i="70"/>
  <c r="AA72" i="70"/>
  <c r="AA80" i="70"/>
  <c r="AA73" i="70"/>
  <c r="AA70" i="70"/>
  <c r="AA67" i="70"/>
  <c r="AA64" i="70"/>
  <c r="AA61" i="70"/>
  <c r="AA79" i="70"/>
  <c r="AA71" i="70"/>
  <c r="AA68" i="70"/>
  <c r="AA65" i="70"/>
  <c r="AA62" i="70"/>
  <c r="AA76" i="70"/>
  <c r="AA74" i="70"/>
  <c r="AA69" i="70"/>
  <c r="AA66" i="70"/>
  <c r="AA63" i="70"/>
  <c r="AF63" i="71" l="1"/>
  <c r="AI64" i="71"/>
  <c r="AH63" i="71"/>
  <c r="AG63" i="71"/>
  <c r="AG63" i="70"/>
  <c r="AF63" i="70"/>
  <c r="AI64" i="70"/>
  <c r="AH63" i="70"/>
  <c r="AG64" i="71" l="1"/>
  <c r="AF64" i="71"/>
  <c r="AI65" i="71"/>
  <c r="AH64" i="71"/>
  <c r="AI65" i="70"/>
  <c r="AH64" i="70"/>
  <c r="AG64" i="70"/>
  <c r="AF64" i="70"/>
  <c r="AI66" i="71" l="1"/>
  <c r="AH65" i="71"/>
  <c r="AG65" i="71"/>
  <c r="AF65" i="71"/>
  <c r="AF65" i="70"/>
  <c r="AI66" i="70"/>
  <c r="AH65" i="70"/>
  <c r="AG65" i="70"/>
  <c r="AF66" i="71" l="1"/>
  <c r="AI67" i="71"/>
  <c r="AH66" i="71"/>
  <c r="AG66" i="71"/>
  <c r="AG66" i="70"/>
  <c r="AF66" i="70"/>
  <c r="AI67" i="70"/>
  <c r="AH66" i="70"/>
  <c r="AG67" i="71" l="1"/>
  <c r="AF67" i="71"/>
  <c r="AI68" i="71"/>
  <c r="AH67" i="71"/>
  <c r="AI68" i="70"/>
  <c r="AH67" i="70"/>
  <c r="AG67" i="70"/>
  <c r="AF67" i="70"/>
  <c r="AI69" i="71" l="1"/>
  <c r="AH68" i="71"/>
  <c r="AG68" i="71"/>
  <c r="AF68" i="71"/>
  <c r="AF68" i="70"/>
  <c r="AI69" i="70"/>
  <c r="AH68" i="70"/>
  <c r="AG68" i="70"/>
  <c r="AF69" i="71" l="1"/>
  <c r="AI70" i="71"/>
  <c r="AH69" i="71"/>
  <c r="AG69" i="71"/>
  <c r="AG69" i="70"/>
  <c r="AF69" i="70"/>
  <c r="AI70" i="70"/>
  <c r="AH69" i="70"/>
  <c r="AG70" i="71" l="1"/>
  <c r="AF70" i="71"/>
  <c r="AI71" i="71"/>
  <c r="AH70" i="71"/>
  <c r="AH70" i="70"/>
  <c r="AI71" i="70"/>
  <c r="AG70" i="70"/>
  <c r="AF70" i="70"/>
  <c r="AI72" i="71" l="1"/>
  <c r="AH71" i="71"/>
  <c r="AG71" i="71"/>
  <c r="AF71" i="71"/>
  <c r="AG71" i="70"/>
  <c r="AF71" i="70"/>
  <c r="AI72" i="70"/>
  <c r="AH71" i="70"/>
  <c r="AF72" i="71" l="1"/>
  <c r="AI73" i="71"/>
  <c r="AH72" i="71"/>
  <c r="AG72" i="71"/>
  <c r="AI73" i="70"/>
  <c r="AH72" i="70"/>
  <c r="AG72" i="70"/>
  <c r="AF72" i="70"/>
  <c r="AI74" i="71" l="1"/>
  <c r="AG73" i="71"/>
  <c r="AF73" i="71"/>
  <c r="AH73" i="71"/>
  <c r="AF73" i="70"/>
  <c r="AI74" i="70"/>
  <c r="AH73" i="70"/>
  <c r="AG73" i="70"/>
  <c r="AI75" i="71" l="1"/>
  <c r="AH74" i="71"/>
  <c r="AG74" i="71"/>
  <c r="AF74" i="71"/>
  <c r="AG74" i="70"/>
  <c r="AI75" i="70"/>
  <c r="AH74" i="70"/>
  <c r="AF74" i="70"/>
  <c r="AF75" i="71" l="1"/>
  <c r="AI76" i="71"/>
  <c r="AG75" i="71"/>
  <c r="AH75" i="71"/>
  <c r="AI76" i="70"/>
  <c r="AH75" i="70"/>
  <c r="AF75" i="70"/>
  <c r="AG75" i="70"/>
  <c r="AG76" i="71" l="1"/>
  <c r="AI77" i="71"/>
  <c r="AH76" i="71"/>
  <c r="AF76" i="71"/>
  <c r="AF76" i="70"/>
  <c r="AI77" i="70"/>
  <c r="AG76" i="70"/>
  <c r="AH76" i="70"/>
  <c r="AI78" i="71" l="1"/>
  <c r="AH77" i="71"/>
  <c r="AF77" i="71"/>
  <c r="AG77" i="71"/>
  <c r="AG77" i="70"/>
  <c r="AH77" i="70"/>
  <c r="AI78" i="70"/>
  <c r="AF77" i="70"/>
  <c r="AF78" i="71" l="1"/>
  <c r="AH78" i="71"/>
  <c r="AI79" i="71"/>
  <c r="AG78" i="71"/>
  <c r="AI79" i="70"/>
  <c r="AH78" i="70"/>
  <c r="AF78" i="70"/>
  <c r="AG78" i="70"/>
  <c r="AG79" i="71" l="1"/>
  <c r="AF79" i="71"/>
  <c r="AI80" i="71"/>
  <c r="AH79" i="71"/>
  <c r="AF79" i="70"/>
  <c r="AH79" i="70"/>
  <c r="AG79" i="70"/>
  <c r="AI80" i="70"/>
  <c r="AI81" i="71" l="1"/>
  <c r="AH80" i="71"/>
  <c r="AG80" i="71"/>
  <c r="AF80" i="71"/>
  <c r="AG80" i="70"/>
  <c r="AF80" i="70"/>
  <c r="AI81" i="70"/>
  <c r="AH80" i="70"/>
  <c r="AF81" i="71" l="1"/>
  <c r="AH81" i="71"/>
  <c r="AI82" i="71"/>
  <c r="AG81" i="71"/>
  <c r="AI82" i="70"/>
  <c r="AH81" i="70"/>
  <c r="AG81" i="70"/>
  <c r="AF81" i="70"/>
  <c r="AI83" i="71" l="1"/>
  <c r="AG82" i="71"/>
  <c r="AH82" i="71"/>
  <c r="AF82" i="71"/>
  <c r="AF82" i="70"/>
  <c r="AI83" i="70"/>
  <c r="AH82" i="70"/>
  <c r="AG82" i="70"/>
  <c r="AF83" i="71" l="1"/>
  <c r="AH83" i="71"/>
  <c r="AG83" i="71"/>
  <c r="AH83" i="70"/>
  <c r="AG83" i="70"/>
  <c r="AF83" i="70"/>
  <c r="E104" i="69" l="1" a="1"/>
  <c r="AH104" i="69" s="1"/>
  <c r="AH79" i="69" s="1"/>
  <c r="C103" i="69"/>
  <c r="C102" i="69"/>
  <c r="C101" i="69"/>
  <c r="C100" i="69"/>
  <c r="C99" i="69"/>
  <c r="C98" i="69"/>
  <c r="C97" i="69"/>
  <c r="C96" i="69"/>
  <c r="C95" i="69"/>
  <c r="C94" i="69"/>
  <c r="C93" i="69"/>
  <c r="C92" i="69"/>
  <c r="C91" i="69"/>
  <c r="C90" i="69"/>
  <c r="C89" i="69"/>
  <c r="C88" i="69"/>
  <c r="C87" i="69"/>
  <c r="C86" i="69"/>
  <c r="C85" i="69"/>
  <c r="C84" i="69"/>
  <c r="AH83" i="69"/>
  <c r="D83" i="69"/>
  <c r="C83" i="69"/>
  <c r="C82" i="69"/>
  <c r="C81" i="69"/>
  <c r="D80" i="69"/>
  <c r="C80" i="69"/>
  <c r="C79" i="69"/>
  <c r="C78" i="69"/>
  <c r="C77" i="69"/>
  <c r="D76" i="69"/>
  <c r="C76" i="69"/>
  <c r="AP75" i="69"/>
  <c r="AP76" i="69" s="1"/>
  <c r="D75" i="69"/>
  <c r="C75" i="69"/>
  <c r="AO74" i="69"/>
  <c r="AN74" i="69"/>
  <c r="AM74" i="69"/>
  <c r="C74" i="69"/>
  <c r="AF73" i="69"/>
  <c r="AC73" i="69"/>
  <c r="Z73" i="69"/>
  <c r="W73" i="69"/>
  <c r="T73" i="69"/>
  <c r="Q73" i="69"/>
  <c r="N73" i="69"/>
  <c r="K73" i="69"/>
  <c r="H73" i="69"/>
  <c r="E73" i="69"/>
  <c r="AK72" i="69"/>
  <c r="AG71" i="69"/>
  <c r="AD71" i="69"/>
  <c r="AA71" i="69"/>
  <c r="X71" i="69"/>
  <c r="U71" i="69"/>
  <c r="R71" i="69"/>
  <c r="O71" i="69"/>
  <c r="L71" i="69"/>
  <c r="I71" i="69"/>
  <c r="F71" i="69"/>
  <c r="E71" i="69" a="1"/>
  <c r="AF71" i="69" s="1"/>
  <c r="AH70" i="69"/>
  <c r="AG70" i="69"/>
  <c r="AF70" i="69"/>
  <c r="AE70" i="69"/>
  <c r="AD70" i="69"/>
  <c r="AC70" i="69"/>
  <c r="AB70" i="69"/>
  <c r="AA70" i="69"/>
  <c r="Z70" i="69"/>
  <c r="Y70" i="69"/>
  <c r="X70" i="69"/>
  <c r="W70" i="69"/>
  <c r="V70" i="69"/>
  <c r="U70" i="69"/>
  <c r="T70" i="69"/>
  <c r="S70" i="69"/>
  <c r="R70" i="69"/>
  <c r="Q70" i="69"/>
  <c r="P70" i="69"/>
  <c r="O70" i="69"/>
  <c r="N70" i="69"/>
  <c r="M70" i="69"/>
  <c r="L70" i="69"/>
  <c r="K70" i="69"/>
  <c r="J70" i="69"/>
  <c r="I70" i="69"/>
  <c r="H70" i="69"/>
  <c r="G70" i="69"/>
  <c r="F70" i="69"/>
  <c r="E70" i="69"/>
  <c r="AI69" i="69"/>
  <c r="D69" i="69"/>
  <c r="D103" i="69" s="1"/>
  <c r="AI68" i="69"/>
  <c r="D68" i="69"/>
  <c r="D102" i="69" s="1"/>
  <c r="AI67" i="69"/>
  <c r="D67" i="69"/>
  <c r="D101" i="69" s="1"/>
  <c r="AI66" i="69"/>
  <c r="D66" i="69"/>
  <c r="D100" i="69" s="1"/>
  <c r="AI65" i="69"/>
  <c r="D65" i="69"/>
  <c r="D99" i="69" s="1"/>
  <c r="AI64" i="69"/>
  <c r="D64" i="69"/>
  <c r="D98" i="69" s="1"/>
  <c r="AI63" i="69"/>
  <c r="D63" i="69"/>
  <c r="D97" i="69" s="1"/>
  <c r="AI62" i="69"/>
  <c r="D62" i="69"/>
  <c r="D96" i="69" s="1"/>
  <c r="AI61" i="69"/>
  <c r="D61" i="69"/>
  <c r="D95" i="69" s="1"/>
  <c r="AI60" i="69"/>
  <c r="D60" i="69"/>
  <c r="D94" i="69" s="1"/>
  <c r="AI59" i="69"/>
  <c r="D59" i="69"/>
  <c r="D93" i="69" s="1"/>
  <c r="AI58" i="69"/>
  <c r="D58" i="69"/>
  <c r="D92" i="69" s="1"/>
  <c r="AI57" i="69"/>
  <c r="D57" i="69"/>
  <c r="D91" i="69" s="1"/>
  <c r="AI56" i="69"/>
  <c r="D56" i="69"/>
  <c r="D90" i="69" s="1"/>
  <c r="AI55" i="69"/>
  <c r="D55" i="69"/>
  <c r="D89" i="69" s="1"/>
  <c r="AI54" i="69"/>
  <c r="D54" i="69"/>
  <c r="D88" i="69" s="1"/>
  <c r="AI53" i="69"/>
  <c r="D53" i="69"/>
  <c r="D87" i="69" s="1"/>
  <c r="AI52" i="69"/>
  <c r="D52" i="69"/>
  <c r="D86" i="69" s="1"/>
  <c r="AI51" i="69"/>
  <c r="D51" i="69"/>
  <c r="D85" i="69" s="1"/>
  <c r="AI50" i="69"/>
  <c r="D50" i="69"/>
  <c r="D84" i="69" s="1"/>
  <c r="AI49" i="69"/>
  <c r="D49" i="69"/>
  <c r="AI48" i="69"/>
  <c r="D48" i="69"/>
  <c r="D82" i="69" s="1"/>
  <c r="AI47" i="69"/>
  <c r="D47" i="69"/>
  <c r="D81" i="69" s="1"/>
  <c r="AI46" i="69"/>
  <c r="D46" i="69"/>
  <c r="AI45" i="69"/>
  <c r="D45" i="69"/>
  <c r="D79" i="69" s="1"/>
  <c r="AI44" i="69"/>
  <c r="D44" i="69"/>
  <c r="D78" i="69" s="1"/>
  <c r="AI43" i="69"/>
  <c r="D43" i="69"/>
  <c r="D77" i="69" s="1"/>
  <c r="AI42" i="69"/>
  <c r="D42" i="69"/>
  <c r="AI41" i="69"/>
  <c r="D41" i="69"/>
  <c r="AI40" i="69"/>
  <c r="D40" i="69"/>
  <c r="D74" i="69" s="1"/>
  <c r="AH39" i="69"/>
  <c r="AH73" i="69" s="1"/>
  <c r="AG39" i="69"/>
  <c r="AG73" i="69" s="1"/>
  <c r="AF39" i="69"/>
  <c r="AE39" i="69"/>
  <c r="AE73" i="69" s="1"/>
  <c r="AD39" i="69"/>
  <c r="AD73" i="69" s="1"/>
  <c r="AC39" i="69"/>
  <c r="AB39" i="69"/>
  <c r="AB73" i="69" s="1"/>
  <c r="AA39" i="69"/>
  <c r="AA73" i="69" s="1"/>
  <c r="Z39" i="69"/>
  <c r="Y39" i="69"/>
  <c r="Y73" i="69" s="1"/>
  <c r="X39" i="69"/>
  <c r="X73" i="69" s="1"/>
  <c r="W39" i="69"/>
  <c r="V39" i="69"/>
  <c r="V73" i="69" s="1"/>
  <c r="U39" i="69"/>
  <c r="U73" i="69" s="1"/>
  <c r="T39" i="69"/>
  <c r="S39" i="69"/>
  <c r="S73" i="69" s="1"/>
  <c r="R39" i="69"/>
  <c r="R73" i="69" s="1"/>
  <c r="Q39" i="69"/>
  <c r="P39" i="69"/>
  <c r="P73" i="69" s="1"/>
  <c r="O39" i="69"/>
  <c r="O73" i="69" s="1"/>
  <c r="N39" i="69"/>
  <c r="M39" i="69"/>
  <c r="M73" i="69" s="1"/>
  <c r="L39" i="69"/>
  <c r="L73" i="69" s="1"/>
  <c r="K39" i="69"/>
  <c r="J39" i="69"/>
  <c r="J73" i="69" s="1"/>
  <c r="I39" i="69"/>
  <c r="I73" i="69" s="1"/>
  <c r="H39" i="69"/>
  <c r="G39" i="69"/>
  <c r="G73" i="69" s="1"/>
  <c r="F39" i="69"/>
  <c r="F73" i="69" s="1"/>
  <c r="E39" i="69"/>
  <c r="AI34" i="69"/>
  <c r="AI33" i="69"/>
  <c r="AI30" i="69"/>
  <c r="AI29" i="69"/>
  <c r="AI28" i="69"/>
  <c r="AI27" i="69"/>
  <c r="AI25" i="69"/>
  <c r="AI24" i="69"/>
  <c r="AI21" i="69"/>
  <c r="AI20" i="69"/>
  <c r="AI19" i="69"/>
  <c r="AI18" i="69"/>
  <c r="AI16" i="69"/>
  <c r="AI15" i="69"/>
  <c r="AI12" i="69"/>
  <c r="AI11" i="69"/>
  <c r="AI9" i="69"/>
  <c r="AI8" i="69"/>
  <c r="AI7" i="69"/>
  <c r="AI6" i="69"/>
  <c r="E104" i="68" a="1"/>
  <c r="AH104" i="68" s="1"/>
  <c r="AH103" i="68" s="1"/>
  <c r="C103" i="68"/>
  <c r="C102" i="68"/>
  <c r="C101" i="68"/>
  <c r="C100" i="68"/>
  <c r="C99" i="68"/>
  <c r="C98" i="68"/>
  <c r="C97" i="68"/>
  <c r="C96" i="68"/>
  <c r="C95" i="68"/>
  <c r="C94" i="68"/>
  <c r="C93" i="68"/>
  <c r="C92" i="68"/>
  <c r="C91" i="68"/>
  <c r="C90" i="68"/>
  <c r="C89" i="68"/>
  <c r="C88" i="68"/>
  <c r="C87" i="68"/>
  <c r="C86" i="68"/>
  <c r="C85" i="68"/>
  <c r="C84" i="68"/>
  <c r="C83" i="68"/>
  <c r="C82" i="68"/>
  <c r="C81" i="68"/>
  <c r="C80" i="68"/>
  <c r="C79" i="68"/>
  <c r="C78" i="68"/>
  <c r="C77" i="68"/>
  <c r="C76" i="68"/>
  <c r="AP75" i="68"/>
  <c r="AP76" i="68" s="1"/>
  <c r="AN76" i="68" s="1"/>
  <c r="C75" i="68"/>
  <c r="AO74" i="68"/>
  <c r="AN74" i="68"/>
  <c r="AM74" i="68"/>
  <c r="C74" i="68"/>
  <c r="AH73" i="68"/>
  <c r="AE73" i="68"/>
  <c r="AB73" i="68"/>
  <c r="Y73" i="68"/>
  <c r="V73" i="68"/>
  <c r="S73" i="68"/>
  <c r="P73" i="68"/>
  <c r="M73" i="68"/>
  <c r="J73" i="68"/>
  <c r="G73" i="68"/>
  <c r="AK72" i="68"/>
  <c r="AF71" i="68"/>
  <c r="AB71" i="68"/>
  <c r="W71" i="68"/>
  <c r="S71" i="68"/>
  <c r="N71" i="68"/>
  <c r="J71" i="68"/>
  <c r="E71" i="68"/>
  <c r="E71" i="68" a="1"/>
  <c r="AH71" i="68" s="1"/>
  <c r="AH70" i="68"/>
  <c r="AG70" i="68"/>
  <c r="AF70" i="68"/>
  <c r="AE70" i="68"/>
  <c r="AD70" i="68"/>
  <c r="AC70" i="68"/>
  <c r="AB70" i="68"/>
  <c r="AA70" i="68"/>
  <c r="Z70" i="68"/>
  <c r="Y70" i="68"/>
  <c r="X70" i="68"/>
  <c r="W70" i="68"/>
  <c r="V70" i="68"/>
  <c r="U70" i="68"/>
  <c r="T70" i="68"/>
  <c r="S70" i="68"/>
  <c r="R70" i="68"/>
  <c r="Q70" i="68"/>
  <c r="P70" i="68"/>
  <c r="O70" i="68"/>
  <c r="N70" i="68"/>
  <c r="M70" i="68"/>
  <c r="L70" i="68"/>
  <c r="K70" i="68"/>
  <c r="J70" i="68"/>
  <c r="I70" i="68"/>
  <c r="H70" i="68"/>
  <c r="G70" i="68"/>
  <c r="F70" i="68"/>
  <c r="E70" i="68"/>
  <c r="AI69" i="68"/>
  <c r="D69" i="68"/>
  <c r="D103" i="68" s="1"/>
  <c r="AI68" i="68"/>
  <c r="D68" i="68"/>
  <c r="D102" i="68" s="1"/>
  <c r="AI67" i="68"/>
  <c r="D67" i="68"/>
  <c r="D101" i="68" s="1"/>
  <c r="AI66" i="68"/>
  <c r="D66" i="68"/>
  <c r="D100" i="68" s="1"/>
  <c r="AI65" i="68"/>
  <c r="D65" i="68"/>
  <c r="D99" i="68" s="1"/>
  <c r="AI64" i="68"/>
  <c r="D64" i="68"/>
  <c r="D98" i="68" s="1"/>
  <c r="AI63" i="68"/>
  <c r="D63" i="68"/>
  <c r="D97" i="68" s="1"/>
  <c r="AI62" i="68"/>
  <c r="D62" i="68"/>
  <c r="D96" i="68" s="1"/>
  <c r="AI61" i="68"/>
  <c r="D61" i="68"/>
  <c r="D95" i="68" s="1"/>
  <c r="AI60" i="68"/>
  <c r="D60" i="68"/>
  <c r="D94" i="68" s="1"/>
  <c r="AI59" i="68"/>
  <c r="D59" i="68"/>
  <c r="D93" i="68" s="1"/>
  <c r="AI58" i="68"/>
  <c r="D58" i="68"/>
  <c r="D92" i="68" s="1"/>
  <c r="AI57" i="68"/>
  <c r="D57" i="68"/>
  <c r="D91" i="68" s="1"/>
  <c r="AI56" i="68"/>
  <c r="D56" i="68"/>
  <c r="D90" i="68" s="1"/>
  <c r="AI55" i="68"/>
  <c r="D55" i="68"/>
  <c r="D89" i="68" s="1"/>
  <c r="AI54" i="68"/>
  <c r="D54" i="68"/>
  <c r="D88" i="68" s="1"/>
  <c r="AI53" i="68"/>
  <c r="D53" i="68"/>
  <c r="D87" i="68" s="1"/>
  <c r="AI52" i="68"/>
  <c r="D52" i="68"/>
  <c r="D86" i="68" s="1"/>
  <c r="AI51" i="68"/>
  <c r="D51" i="68"/>
  <c r="D85" i="68" s="1"/>
  <c r="AI50" i="68"/>
  <c r="D50" i="68"/>
  <c r="D84" i="68" s="1"/>
  <c r="AI49" i="68"/>
  <c r="D49" i="68"/>
  <c r="D83" i="68" s="1"/>
  <c r="AI48" i="68"/>
  <c r="D48" i="68"/>
  <c r="D82" i="68" s="1"/>
  <c r="AI47" i="68"/>
  <c r="D47" i="68"/>
  <c r="D81" i="68" s="1"/>
  <c r="AI46" i="68"/>
  <c r="D46" i="68"/>
  <c r="D80" i="68" s="1"/>
  <c r="AI45" i="68"/>
  <c r="D45" i="68"/>
  <c r="D79" i="68" s="1"/>
  <c r="AI44" i="68"/>
  <c r="D44" i="68"/>
  <c r="D78" i="68" s="1"/>
  <c r="AI43" i="68"/>
  <c r="D43" i="68"/>
  <c r="D77" i="68" s="1"/>
  <c r="AI42" i="68"/>
  <c r="D42" i="68"/>
  <c r="D76" i="68" s="1"/>
  <c r="AI41" i="68"/>
  <c r="D41" i="68"/>
  <c r="D75" i="68" s="1"/>
  <c r="AI40" i="68"/>
  <c r="D40" i="68"/>
  <c r="D74" i="68" s="1"/>
  <c r="AH39" i="68"/>
  <c r="AG39" i="68"/>
  <c r="AG73" i="68" s="1"/>
  <c r="AF39" i="68"/>
  <c r="AF73" i="68" s="1"/>
  <c r="AE39" i="68"/>
  <c r="AD39" i="68"/>
  <c r="AD73" i="68" s="1"/>
  <c r="AC39" i="68"/>
  <c r="AC73" i="68" s="1"/>
  <c r="AB39" i="68"/>
  <c r="AA39" i="68"/>
  <c r="AA73" i="68" s="1"/>
  <c r="Z39" i="68"/>
  <c r="Z73" i="68" s="1"/>
  <c r="Y39" i="68"/>
  <c r="X39" i="68"/>
  <c r="X73" i="68" s="1"/>
  <c r="W39" i="68"/>
  <c r="W73" i="68" s="1"/>
  <c r="V39" i="68"/>
  <c r="U39" i="68"/>
  <c r="U73" i="68" s="1"/>
  <c r="T39" i="68"/>
  <c r="T73" i="68" s="1"/>
  <c r="S39" i="68"/>
  <c r="R39" i="68"/>
  <c r="R73" i="68" s="1"/>
  <c r="Q39" i="68"/>
  <c r="Q73" i="68" s="1"/>
  <c r="P39" i="68"/>
  <c r="O39" i="68"/>
  <c r="O73" i="68" s="1"/>
  <c r="N39" i="68"/>
  <c r="N73" i="68" s="1"/>
  <c r="M39" i="68"/>
  <c r="L39" i="68"/>
  <c r="L73" i="68" s="1"/>
  <c r="K39" i="68"/>
  <c r="K73" i="68" s="1"/>
  <c r="J39" i="68"/>
  <c r="I39" i="68"/>
  <c r="I73" i="68" s="1"/>
  <c r="H39" i="68"/>
  <c r="H73" i="68" s="1"/>
  <c r="G39" i="68"/>
  <c r="F39" i="68"/>
  <c r="F73" i="68" s="1"/>
  <c r="E39" i="68"/>
  <c r="E73" i="68" s="1"/>
  <c r="AI35" i="68"/>
  <c r="AI34" i="68"/>
  <c r="AI33" i="68"/>
  <c r="AI32" i="68"/>
  <c r="AI31" i="68"/>
  <c r="AI29" i="68"/>
  <c r="AI28" i="68"/>
  <c r="AI27" i="68"/>
  <c r="AI26" i="68"/>
  <c r="AI25" i="68"/>
  <c r="AI24" i="68"/>
  <c r="AI23" i="68"/>
  <c r="AI22" i="68"/>
  <c r="AI21" i="68"/>
  <c r="AI20" i="68"/>
  <c r="AI19" i="68"/>
  <c r="AI18" i="68"/>
  <c r="AI17" i="68"/>
  <c r="AI16" i="68"/>
  <c r="AI15" i="68"/>
  <c r="AI14" i="68"/>
  <c r="AI13" i="68"/>
  <c r="AI12" i="68"/>
  <c r="AI11" i="68"/>
  <c r="AI10" i="68"/>
  <c r="AI9" i="68"/>
  <c r="AI8" i="68"/>
  <c r="E104" i="67" a="1"/>
  <c r="AH104" i="67" s="1"/>
  <c r="C103" i="67"/>
  <c r="D102" i="67"/>
  <c r="C102" i="67"/>
  <c r="C101" i="67"/>
  <c r="C100" i="67"/>
  <c r="D99" i="67"/>
  <c r="C99" i="67"/>
  <c r="C98" i="67"/>
  <c r="C97" i="67"/>
  <c r="D96" i="67"/>
  <c r="C96" i="67"/>
  <c r="D95" i="67"/>
  <c r="C95" i="67"/>
  <c r="C94" i="67"/>
  <c r="D93" i="67"/>
  <c r="C93" i="67"/>
  <c r="C92" i="67"/>
  <c r="C91" i="67"/>
  <c r="C90" i="67"/>
  <c r="C89" i="67"/>
  <c r="C88" i="67"/>
  <c r="C87" i="67"/>
  <c r="C86" i="67"/>
  <c r="C85" i="67"/>
  <c r="C84" i="67"/>
  <c r="C83" i="67"/>
  <c r="C82" i="67"/>
  <c r="C81" i="67"/>
  <c r="C80" i="67"/>
  <c r="C79" i="67"/>
  <c r="C78" i="67"/>
  <c r="C77" i="67"/>
  <c r="C76" i="67"/>
  <c r="AP75" i="67"/>
  <c r="AP76" i="67" s="1"/>
  <c r="C75" i="67"/>
  <c r="AO74" i="67"/>
  <c r="AN74" i="67"/>
  <c r="AM74" i="67"/>
  <c r="C74" i="67"/>
  <c r="AH73" i="67"/>
  <c r="AE73" i="67"/>
  <c r="AB73" i="67"/>
  <c r="Y73" i="67"/>
  <c r="V73" i="67"/>
  <c r="S73" i="67"/>
  <c r="P73" i="67"/>
  <c r="M73" i="67"/>
  <c r="J73" i="67"/>
  <c r="G73" i="67"/>
  <c r="AK72" i="67"/>
  <c r="AF71" i="67"/>
  <c r="AC71" i="67"/>
  <c r="Z71" i="67"/>
  <c r="W71" i="67"/>
  <c r="T71" i="67"/>
  <c r="Q71" i="67"/>
  <c r="N71" i="67"/>
  <c r="K71" i="67"/>
  <c r="H71" i="67"/>
  <c r="E71" i="67"/>
  <c r="E71" i="67" a="1"/>
  <c r="AH71" i="67" s="1"/>
  <c r="AH70" i="67"/>
  <c r="AG70" i="67"/>
  <c r="AF70" i="67"/>
  <c r="AE70" i="67"/>
  <c r="AD70" i="67"/>
  <c r="AC70" i="67"/>
  <c r="AB70" i="67"/>
  <c r="AA70" i="67"/>
  <c r="Z70" i="67"/>
  <c r="Y70" i="67"/>
  <c r="X70" i="67"/>
  <c r="W70" i="67"/>
  <c r="V70" i="67"/>
  <c r="U70" i="67"/>
  <c r="T70" i="67"/>
  <c r="S70" i="67"/>
  <c r="R70" i="67"/>
  <c r="Q70" i="67"/>
  <c r="P70" i="67"/>
  <c r="O70" i="67"/>
  <c r="N70" i="67"/>
  <c r="M70" i="67"/>
  <c r="L70" i="67"/>
  <c r="K70" i="67"/>
  <c r="J70" i="67"/>
  <c r="I70" i="67"/>
  <c r="H70" i="67"/>
  <c r="G70" i="67"/>
  <c r="F70" i="67"/>
  <c r="E70" i="67"/>
  <c r="AI69" i="67"/>
  <c r="D69" i="67"/>
  <c r="D103" i="67" s="1"/>
  <c r="AI68" i="67"/>
  <c r="D68" i="67"/>
  <c r="AI67" i="67"/>
  <c r="D67" i="67"/>
  <c r="D101" i="67" s="1"/>
  <c r="AI66" i="67"/>
  <c r="D66" i="67"/>
  <c r="D100" i="67" s="1"/>
  <c r="AI65" i="67"/>
  <c r="D65" i="67"/>
  <c r="AI64" i="67"/>
  <c r="D64" i="67"/>
  <c r="D98" i="67" s="1"/>
  <c r="AI63" i="67"/>
  <c r="D63" i="67"/>
  <c r="D97" i="67" s="1"/>
  <c r="AI62" i="67"/>
  <c r="D62" i="67"/>
  <c r="AI61" i="67"/>
  <c r="D61" i="67"/>
  <c r="AI60" i="67"/>
  <c r="D60" i="67"/>
  <c r="D94" i="67" s="1"/>
  <c r="AI59" i="67"/>
  <c r="D59" i="67"/>
  <c r="AI58" i="67"/>
  <c r="D58" i="67"/>
  <c r="D92" i="67" s="1"/>
  <c r="AI57" i="67"/>
  <c r="D57" i="67"/>
  <c r="D91" i="67" s="1"/>
  <c r="AI56" i="67"/>
  <c r="D56" i="67"/>
  <c r="D90" i="67" s="1"/>
  <c r="AI55" i="67"/>
  <c r="D55" i="67"/>
  <c r="D89" i="67" s="1"/>
  <c r="AI54" i="67"/>
  <c r="D54" i="67"/>
  <c r="D88" i="67" s="1"/>
  <c r="AI53" i="67"/>
  <c r="D53" i="67"/>
  <c r="D87" i="67" s="1"/>
  <c r="AI52" i="67"/>
  <c r="D52" i="67"/>
  <c r="D86" i="67" s="1"/>
  <c r="AI51" i="67"/>
  <c r="D51" i="67"/>
  <c r="D85" i="67" s="1"/>
  <c r="AI50" i="67"/>
  <c r="D50" i="67"/>
  <c r="D84" i="67" s="1"/>
  <c r="AI49" i="67"/>
  <c r="D49" i="67"/>
  <c r="D83" i="67" s="1"/>
  <c r="AI48" i="67"/>
  <c r="D48" i="67"/>
  <c r="D82" i="67" s="1"/>
  <c r="AI47" i="67"/>
  <c r="D47" i="67"/>
  <c r="D81" i="67" s="1"/>
  <c r="AI46" i="67"/>
  <c r="D46" i="67"/>
  <c r="D80" i="67" s="1"/>
  <c r="AI45" i="67"/>
  <c r="D45" i="67"/>
  <c r="D79" i="67" s="1"/>
  <c r="AI44" i="67"/>
  <c r="D44" i="67"/>
  <c r="D78" i="67" s="1"/>
  <c r="AI43" i="67"/>
  <c r="D43" i="67"/>
  <c r="D77" i="67" s="1"/>
  <c r="AI42" i="67"/>
  <c r="D42" i="67"/>
  <c r="D76" i="67" s="1"/>
  <c r="AI41" i="67"/>
  <c r="D41" i="67"/>
  <c r="D75" i="67" s="1"/>
  <c r="AI40" i="67"/>
  <c r="D40" i="67"/>
  <c r="D74" i="67" s="1"/>
  <c r="AH39" i="67"/>
  <c r="AG39" i="67"/>
  <c r="AG73" i="67" s="1"/>
  <c r="AF39" i="67"/>
  <c r="AF73" i="67" s="1"/>
  <c r="AE39" i="67"/>
  <c r="AD39" i="67"/>
  <c r="AD73" i="67" s="1"/>
  <c r="AC39" i="67"/>
  <c r="AC73" i="67" s="1"/>
  <c r="AB39" i="67"/>
  <c r="AA39" i="67"/>
  <c r="AA73" i="67" s="1"/>
  <c r="Z39" i="67"/>
  <c r="Z73" i="67" s="1"/>
  <c r="Y39" i="67"/>
  <c r="X39" i="67"/>
  <c r="X73" i="67" s="1"/>
  <c r="W39" i="67"/>
  <c r="W73" i="67" s="1"/>
  <c r="V39" i="67"/>
  <c r="U39" i="67"/>
  <c r="U73" i="67" s="1"/>
  <c r="T39" i="67"/>
  <c r="T73" i="67" s="1"/>
  <c r="S39" i="67"/>
  <c r="R39" i="67"/>
  <c r="R73" i="67" s="1"/>
  <c r="Q39" i="67"/>
  <c r="Q73" i="67" s="1"/>
  <c r="P39" i="67"/>
  <c r="O39" i="67"/>
  <c r="O73" i="67" s="1"/>
  <c r="N39" i="67"/>
  <c r="N73" i="67" s="1"/>
  <c r="M39" i="67"/>
  <c r="L39" i="67"/>
  <c r="L73" i="67" s="1"/>
  <c r="K39" i="67"/>
  <c r="K73" i="67" s="1"/>
  <c r="J39" i="67"/>
  <c r="I39" i="67"/>
  <c r="I73" i="67" s="1"/>
  <c r="H39" i="67"/>
  <c r="H73" i="67" s="1"/>
  <c r="G39" i="67"/>
  <c r="F39" i="67"/>
  <c r="F73" i="67" s="1"/>
  <c r="E39" i="67"/>
  <c r="E73" i="67" s="1"/>
  <c r="AI35" i="67"/>
  <c r="AI34" i="67"/>
  <c r="AI33" i="67"/>
  <c r="AI32" i="67"/>
  <c r="AI31" i="67"/>
  <c r="AI30" i="67"/>
  <c r="AI29" i="67"/>
  <c r="AI28" i="67"/>
  <c r="AI27" i="67"/>
  <c r="AI26" i="67"/>
  <c r="AI25" i="67"/>
  <c r="AI24" i="67"/>
  <c r="AI23" i="67"/>
  <c r="AI22" i="67"/>
  <c r="AI21" i="67"/>
  <c r="AI20" i="67"/>
  <c r="AI19" i="67"/>
  <c r="AI18" i="67"/>
  <c r="AI17" i="67"/>
  <c r="AI16" i="67"/>
  <c r="AI15" i="67"/>
  <c r="AI14" i="67"/>
  <c r="AI13" i="67"/>
  <c r="AI12" i="67"/>
  <c r="AI11" i="67"/>
  <c r="AI9" i="67"/>
  <c r="AI8" i="67"/>
  <c r="E104" i="66" a="1"/>
  <c r="AH104" i="66" s="1"/>
  <c r="AH103" i="66" s="1"/>
  <c r="C103" i="66"/>
  <c r="C102" i="66"/>
  <c r="C101" i="66"/>
  <c r="C100" i="66"/>
  <c r="C99" i="66"/>
  <c r="C98" i="66"/>
  <c r="C97" i="66"/>
  <c r="C96" i="66"/>
  <c r="C95" i="66"/>
  <c r="C94" i="66"/>
  <c r="C93" i="66"/>
  <c r="C92" i="66"/>
  <c r="C91" i="66"/>
  <c r="C90" i="66"/>
  <c r="C89" i="66"/>
  <c r="C88" i="66"/>
  <c r="C87" i="66"/>
  <c r="C86" i="66"/>
  <c r="C85" i="66"/>
  <c r="C84" i="66"/>
  <c r="C83" i="66"/>
  <c r="C82" i="66"/>
  <c r="C81" i="66"/>
  <c r="C80" i="66"/>
  <c r="D79" i="66"/>
  <c r="C79" i="66"/>
  <c r="C78" i="66"/>
  <c r="C77" i="66"/>
  <c r="D76" i="66"/>
  <c r="C76" i="66"/>
  <c r="AP75" i="66"/>
  <c r="AP76" i="66" s="1"/>
  <c r="C75" i="66"/>
  <c r="AO74" i="66"/>
  <c r="AN74" i="66"/>
  <c r="AM74" i="66"/>
  <c r="C74" i="66"/>
  <c r="AF73" i="66"/>
  <c r="AC73" i="66"/>
  <c r="Z73" i="66"/>
  <c r="W73" i="66"/>
  <c r="T73" i="66"/>
  <c r="Q73" i="66"/>
  <c r="N73" i="66"/>
  <c r="K73" i="66"/>
  <c r="H73" i="66"/>
  <c r="E73" i="66"/>
  <c r="AK72" i="66"/>
  <c r="AG71" i="66"/>
  <c r="AD71" i="66"/>
  <c r="AA71" i="66"/>
  <c r="X71" i="66"/>
  <c r="U71" i="66"/>
  <c r="R71" i="66"/>
  <c r="O71" i="66"/>
  <c r="L71" i="66"/>
  <c r="I71" i="66"/>
  <c r="F71" i="66"/>
  <c r="E71" i="66" a="1"/>
  <c r="AH71" i="66" s="1"/>
  <c r="AH70" i="66"/>
  <c r="AG70" i="66"/>
  <c r="AF70" i="66"/>
  <c r="AE70" i="66"/>
  <c r="AD70" i="66"/>
  <c r="AC70" i="66"/>
  <c r="AB70" i="66"/>
  <c r="AA70" i="66"/>
  <c r="Z70" i="66"/>
  <c r="Y70" i="66"/>
  <c r="X70" i="66"/>
  <c r="W70" i="66"/>
  <c r="V70" i="66"/>
  <c r="U70" i="66"/>
  <c r="T70" i="66"/>
  <c r="S70" i="66"/>
  <c r="R70" i="66"/>
  <c r="Q70" i="66"/>
  <c r="P70" i="66"/>
  <c r="O70" i="66"/>
  <c r="N70" i="66"/>
  <c r="M70" i="66"/>
  <c r="L70" i="66"/>
  <c r="K70" i="66"/>
  <c r="J70" i="66"/>
  <c r="I70" i="66"/>
  <c r="H70" i="66"/>
  <c r="G70" i="66"/>
  <c r="F70" i="66"/>
  <c r="E70" i="66"/>
  <c r="AI69" i="66"/>
  <c r="D69" i="66"/>
  <c r="D103" i="66" s="1"/>
  <c r="AI68" i="66"/>
  <c r="D68" i="66"/>
  <c r="D102" i="66" s="1"/>
  <c r="AI67" i="66"/>
  <c r="D67" i="66"/>
  <c r="D101" i="66" s="1"/>
  <c r="AI66" i="66"/>
  <c r="D66" i="66"/>
  <c r="D100" i="66" s="1"/>
  <c r="AI65" i="66"/>
  <c r="D65" i="66"/>
  <c r="D99" i="66" s="1"/>
  <c r="AI64" i="66"/>
  <c r="D64" i="66"/>
  <c r="D98" i="66" s="1"/>
  <c r="AI63" i="66"/>
  <c r="D63" i="66"/>
  <c r="D97" i="66" s="1"/>
  <c r="AI62" i="66"/>
  <c r="D62" i="66"/>
  <c r="D96" i="66" s="1"/>
  <c r="AI61" i="66"/>
  <c r="D61" i="66"/>
  <c r="D95" i="66" s="1"/>
  <c r="AI60" i="66"/>
  <c r="D60" i="66"/>
  <c r="D94" i="66" s="1"/>
  <c r="AI59" i="66"/>
  <c r="D59" i="66"/>
  <c r="D93" i="66" s="1"/>
  <c r="AI58" i="66"/>
  <c r="D58" i="66"/>
  <c r="D92" i="66" s="1"/>
  <c r="AI57" i="66"/>
  <c r="D57" i="66"/>
  <c r="D91" i="66" s="1"/>
  <c r="AI56" i="66"/>
  <c r="D56" i="66"/>
  <c r="D90" i="66" s="1"/>
  <c r="AI55" i="66"/>
  <c r="D55" i="66"/>
  <c r="D89" i="66" s="1"/>
  <c r="AI54" i="66"/>
  <c r="D54" i="66"/>
  <c r="D88" i="66" s="1"/>
  <c r="AI53" i="66"/>
  <c r="D53" i="66"/>
  <c r="D87" i="66" s="1"/>
  <c r="AI52" i="66"/>
  <c r="D52" i="66"/>
  <c r="D86" i="66" s="1"/>
  <c r="AI51" i="66"/>
  <c r="D51" i="66"/>
  <c r="D85" i="66" s="1"/>
  <c r="AI50" i="66"/>
  <c r="D50" i="66"/>
  <c r="D84" i="66" s="1"/>
  <c r="AI49" i="66"/>
  <c r="D49" i="66"/>
  <c r="D83" i="66" s="1"/>
  <c r="AI48" i="66"/>
  <c r="D48" i="66"/>
  <c r="D82" i="66" s="1"/>
  <c r="AI47" i="66"/>
  <c r="D47" i="66"/>
  <c r="D81" i="66" s="1"/>
  <c r="AI46" i="66"/>
  <c r="D46" i="66"/>
  <c r="D80" i="66" s="1"/>
  <c r="AI45" i="66"/>
  <c r="D45" i="66"/>
  <c r="AI44" i="66"/>
  <c r="D44" i="66"/>
  <c r="D78" i="66" s="1"/>
  <c r="AI43" i="66"/>
  <c r="D43" i="66"/>
  <c r="D77" i="66" s="1"/>
  <c r="AI42" i="66"/>
  <c r="D42" i="66"/>
  <c r="AI41" i="66"/>
  <c r="D41" i="66"/>
  <c r="D75" i="66" s="1"/>
  <c r="AI40" i="66"/>
  <c r="D40" i="66"/>
  <c r="D74" i="66" s="1"/>
  <c r="AH39" i="66"/>
  <c r="AH73" i="66" s="1"/>
  <c r="AG39" i="66"/>
  <c r="AG73" i="66" s="1"/>
  <c r="AF39" i="66"/>
  <c r="AE39" i="66"/>
  <c r="AE73" i="66" s="1"/>
  <c r="AD39" i="66"/>
  <c r="AD73" i="66" s="1"/>
  <c r="AC39" i="66"/>
  <c r="AB39" i="66"/>
  <c r="AB73" i="66" s="1"/>
  <c r="AA39" i="66"/>
  <c r="AA73" i="66" s="1"/>
  <c r="Z39" i="66"/>
  <c r="Y39" i="66"/>
  <c r="Y73" i="66" s="1"/>
  <c r="X39" i="66"/>
  <c r="X73" i="66" s="1"/>
  <c r="W39" i="66"/>
  <c r="V39" i="66"/>
  <c r="V73" i="66" s="1"/>
  <c r="U39" i="66"/>
  <c r="U73" i="66" s="1"/>
  <c r="T39" i="66"/>
  <c r="S39" i="66"/>
  <c r="S73" i="66" s="1"/>
  <c r="R39" i="66"/>
  <c r="R73" i="66" s="1"/>
  <c r="Q39" i="66"/>
  <c r="P39" i="66"/>
  <c r="P73" i="66" s="1"/>
  <c r="O39" i="66"/>
  <c r="O73" i="66" s="1"/>
  <c r="N39" i="66"/>
  <c r="M39" i="66"/>
  <c r="M73" i="66" s="1"/>
  <c r="L39" i="66"/>
  <c r="L73" i="66" s="1"/>
  <c r="K39" i="66"/>
  <c r="J39" i="66"/>
  <c r="J73" i="66" s="1"/>
  <c r="I39" i="66"/>
  <c r="I73" i="66" s="1"/>
  <c r="H39" i="66"/>
  <c r="G39" i="66"/>
  <c r="G73" i="66" s="1"/>
  <c r="F39" i="66"/>
  <c r="F73" i="66" s="1"/>
  <c r="E39" i="66"/>
  <c r="AI35" i="66"/>
  <c r="AI34" i="66"/>
  <c r="AI33" i="66"/>
  <c r="AI32" i="66"/>
  <c r="AI31" i="66"/>
  <c r="AI30" i="66"/>
  <c r="AI29" i="66"/>
  <c r="AI28" i="66"/>
  <c r="AI27" i="66"/>
  <c r="AI26" i="66"/>
  <c r="AI25" i="66"/>
  <c r="AI24" i="66"/>
  <c r="AI23" i="66"/>
  <c r="AI22" i="66"/>
  <c r="AI21" i="66"/>
  <c r="AI20" i="66"/>
  <c r="AI19" i="66"/>
  <c r="AI18" i="66"/>
  <c r="AI17" i="66"/>
  <c r="AI16" i="66"/>
  <c r="AI15" i="66"/>
  <c r="AI14" i="66"/>
  <c r="AI13" i="66"/>
  <c r="AI12" i="66"/>
  <c r="AI11" i="66"/>
  <c r="AI10" i="66"/>
  <c r="AI9" i="66"/>
  <c r="AI8" i="66"/>
  <c r="AI7" i="66"/>
  <c r="AI6" i="66"/>
  <c r="E104" i="65" a="1"/>
  <c r="AH104" i="65" s="1"/>
  <c r="C103" i="65"/>
  <c r="C102" i="65"/>
  <c r="C101" i="65"/>
  <c r="C100" i="65"/>
  <c r="C99" i="65"/>
  <c r="C98" i="65"/>
  <c r="C97" i="65"/>
  <c r="C96" i="65"/>
  <c r="C95" i="65"/>
  <c r="C94" i="65"/>
  <c r="C93" i="65"/>
  <c r="C92" i="65"/>
  <c r="C91" i="65"/>
  <c r="C90" i="65"/>
  <c r="C89" i="65"/>
  <c r="C88" i="65"/>
  <c r="C87" i="65"/>
  <c r="C86" i="65"/>
  <c r="C85" i="65"/>
  <c r="C84" i="65"/>
  <c r="C83" i="65"/>
  <c r="C82" i="65"/>
  <c r="C81" i="65"/>
  <c r="C80" i="65"/>
  <c r="C79" i="65"/>
  <c r="C78" i="65"/>
  <c r="C77" i="65"/>
  <c r="C76" i="65"/>
  <c r="AP75" i="65"/>
  <c r="AP76" i="65" s="1"/>
  <c r="C75" i="65"/>
  <c r="AO74" i="65"/>
  <c r="AN74" i="65"/>
  <c r="AM74" i="65"/>
  <c r="C74" i="65"/>
  <c r="AH73" i="65"/>
  <c r="AE73" i="65"/>
  <c r="AB73" i="65"/>
  <c r="Y73" i="65"/>
  <c r="V73" i="65"/>
  <c r="S73" i="65"/>
  <c r="P73" i="65"/>
  <c r="M73" i="65"/>
  <c r="J73" i="65"/>
  <c r="G73" i="65"/>
  <c r="AK72" i="65"/>
  <c r="AF71" i="65"/>
  <c r="AC71" i="65"/>
  <c r="Z71" i="65"/>
  <c r="W71" i="65"/>
  <c r="T71" i="65"/>
  <c r="Q71" i="65"/>
  <c r="N71" i="65"/>
  <c r="K71" i="65"/>
  <c r="H71" i="65"/>
  <c r="E71" i="65"/>
  <c r="E71" i="65" a="1"/>
  <c r="AH71" i="65" s="1"/>
  <c r="AH70" i="65"/>
  <c r="AG70" i="65"/>
  <c r="AF70" i="65"/>
  <c r="AE70" i="65"/>
  <c r="AD70" i="65"/>
  <c r="AC70" i="65"/>
  <c r="AB70" i="65"/>
  <c r="AA70" i="65"/>
  <c r="Z70" i="65"/>
  <c r="Y70" i="65"/>
  <c r="X70" i="65"/>
  <c r="W70" i="65"/>
  <c r="V70" i="65"/>
  <c r="U70" i="65"/>
  <c r="T70" i="65"/>
  <c r="S70" i="65"/>
  <c r="R70" i="65"/>
  <c r="Q70" i="65"/>
  <c r="P70" i="65"/>
  <c r="O70" i="65"/>
  <c r="N70" i="65"/>
  <c r="M70" i="65"/>
  <c r="L70" i="65"/>
  <c r="K70" i="65"/>
  <c r="J70" i="65"/>
  <c r="I70" i="65"/>
  <c r="H70" i="65"/>
  <c r="G70" i="65"/>
  <c r="F70" i="65"/>
  <c r="E70" i="65"/>
  <c r="AI69" i="65"/>
  <c r="D69" i="65"/>
  <c r="D103" i="65" s="1"/>
  <c r="AI68" i="65"/>
  <c r="D68" i="65"/>
  <c r="D102" i="65" s="1"/>
  <c r="AI67" i="65"/>
  <c r="D67" i="65"/>
  <c r="D101" i="65" s="1"/>
  <c r="AI66" i="65"/>
  <c r="D66" i="65"/>
  <c r="D100" i="65" s="1"/>
  <c r="AI65" i="65"/>
  <c r="D65" i="65"/>
  <c r="D99" i="65" s="1"/>
  <c r="AI64" i="65"/>
  <c r="D64" i="65"/>
  <c r="D98" i="65" s="1"/>
  <c r="AI63" i="65"/>
  <c r="D63" i="65"/>
  <c r="D97" i="65" s="1"/>
  <c r="AI62" i="65"/>
  <c r="D62" i="65"/>
  <c r="D96" i="65" s="1"/>
  <c r="AI61" i="65"/>
  <c r="D61" i="65"/>
  <c r="D95" i="65" s="1"/>
  <c r="AI60" i="65"/>
  <c r="D60" i="65"/>
  <c r="D94" i="65" s="1"/>
  <c r="AI59" i="65"/>
  <c r="D59" i="65"/>
  <c r="D93" i="65" s="1"/>
  <c r="AI58" i="65"/>
  <c r="D58" i="65"/>
  <c r="D92" i="65" s="1"/>
  <c r="AI57" i="65"/>
  <c r="D57" i="65"/>
  <c r="D91" i="65" s="1"/>
  <c r="AI56" i="65"/>
  <c r="D56" i="65"/>
  <c r="D90" i="65" s="1"/>
  <c r="AI55" i="65"/>
  <c r="D55" i="65"/>
  <c r="D89" i="65" s="1"/>
  <c r="AI54" i="65"/>
  <c r="D54" i="65"/>
  <c r="D88" i="65" s="1"/>
  <c r="AI53" i="65"/>
  <c r="D53" i="65"/>
  <c r="D87" i="65" s="1"/>
  <c r="AI52" i="65"/>
  <c r="D52" i="65"/>
  <c r="D86" i="65" s="1"/>
  <c r="AI51" i="65"/>
  <c r="D51" i="65"/>
  <c r="D85" i="65" s="1"/>
  <c r="AI50" i="65"/>
  <c r="D50" i="65"/>
  <c r="D84" i="65" s="1"/>
  <c r="AI49" i="65"/>
  <c r="D49" i="65"/>
  <c r="D83" i="65" s="1"/>
  <c r="AI48" i="65"/>
  <c r="D48" i="65"/>
  <c r="D82" i="65" s="1"/>
  <c r="AI47" i="65"/>
  <c r="D47" i="65"/>
  <c r="D81" i="65" s="1"/>
  <c r="AI46" i="65"/>
  <c r="D46" i="65"/>
  <c r="D80" i="65" s="1"/>
  <c r="AI45" i="65"/>
  <c r="D45" i="65"/>
  <c r="D79" i="65" s="1"/>
  <c r="AI44" i="65"/>
  <c r="D44" i="65"/>
  <c r="D78" i="65" s="1"/>
  <c r="AI43" i="65"/>
  <c r="D43" i="65"/>
  <c r="D77" i="65" s="1"/>
  <c r="AI42" i="65"/>
  <c r="D42" i="65"/>
  <c r="D76" i="65" s="1"/>
  <c r="AI41" i="65"/>
  <c r="D41" i="65"/>
  <c r="D75" i="65" s="1"/>
  <c r="AI40" i="65"/>
  <c r="D40" i="65"/>
  <c r="D74" i="65" s="1"/>
  <c r="AH39" i="65"/>
  <c r="AG39" i="65"/>
  <c r="AG73" i="65" s="1"/>
  <c r="AF39" i="65"/>
  <c r="AF73" i="65" s="1"/>
  <c r="AE39" i="65"/>
  <c r="AD39" i="65"/>
  <c r="AD73" i="65" s="1"/>
  <c r="AC39" i="65"/>
  <c r="AC73" i="65" s="1"/>
  <c r="AB39" i="65"/>
  <c r="AA39" i="65"/>
  <c r="AA73" i="65" s="1"/>
  <c r="Z39" i="65"/>
  <c r="Z73" i="65" s="1"/>
  <c r="Y39" i="65"/>
  <c r="X39" i="65"/>
  <c r="X73" i="65" s="1"/>
  <c r="W39" i="65"/>
  <c r="W73" i="65" s="1"/>
  <c r="V39" i="65"/>
  <c r="U39" i="65"/>
  <c r="U73" i="65" s="1"/>
  <c r="T39" i="65"/>
  <c r="T73" i="65" s="1"/>
  <c r="S39" i="65"/>
  <c r="R39" i="65"/>
  <c r="R73" i="65" s="1"/>
  <c r="Q39" i="65"/>
  <c r="Q73" i="65" s="1"/>
  <c r="P39" i="65"/>
  <c r="O39" i="65"/>
  <c r="O73" i="65" s="1"/>
  <c r="N39" i="65"/>
  <c r="N73" i="65" s="1"/>
  <c r="M39" i="65"/>
  <c r="L39" i="65"/>
  <c r="L73" i="65" s="1"/>
  <c r="K39" i="65"/>
  <c r="K73" i="65" s="1"/>
  <c r="J39" i="65"/>
  <c r="I39" i="65"/>
  <c r="I73" i="65" s="1"/>
  <c r="H39" i="65"/>
  <c r="H73" i="65" s="1"/>
  <c r="G39" i="65"/>
  <c r="F39" i="65"/>
  <c r="F73" i="65" s="1"/>
  <c r="E39" i="65"/>
  <c r="E73" i="65" s="1"/>
  <c r="AI35" i="65"/>
  <c r="AI34" i="65"/>
  <c r="AI33" i="65"/>
  <c r="AI32" i="65"/>
  <c r="AI31" i="65"/>
  <c r="AI30" i="65"/>
  <c r="AI29" i="65"/>
  <c r="AI28" i="65"/>
  <c r="AI27" i="65"/>
  <c r="AI26" i="65"/>
  <c r="AI25" i="65"/>
  <c r="AI24" i="65"/>
  <c r="AI23" i="65"/>
  <c r="AI22" i="65"/>
  <c r="AI21" i="65"/>
  <c r="AI20" i="65"/>
  <c r="AI19" i="65"/>
  <c r="AI18" i="65"/>
  <c r="AI17" i="65"/>
  <c r="AI16" i="65"/>
  <c r="AI15" i="65"/>
  <c r="AI14" i="65"/>
  <c r="AI13" i="65"/>
  <c r="AI12" i="65"/>
  <c r="AI11" i="65"/>
  <c r="AI10" i="65"/>
  <c r="AI9" i="65"/>
  <c r="AI8" i="65"/>
  <c r="AI7" i="65"/>
  <c r="AH104" i="64"/>
  <c r="AH103" i="64" s="1"/>
  <c r="AF104" i="64"/>
  <c r="AF78" i="64" s="1"/>
  <c r="AC104" i="64"/>
  <c r="AC78" i="64" s="1"/>
  <c r="AB104" i="64"/>
  <c r="Y104" i="64"/>
  <c r="Y103" i="64" s="1"/>
  <c r="W104" i="64"/>
  <c r="W78" i="64" s="1"/>
  <c r="T104" i="64"/>
  <c r="T78" i="64" s="1"/>
  <c r="S104" i="64"/>
  <c r="P104" i="64"/>
  <c r="P103" i="64" s="1"/>
  <c r="N104" i="64"/>
  <c r="N79" i="64" s="1"/>
  <c r="K104" i="64"/>
  <c r="K79" i="64" s="1"/>
  <c r="J104" i="64"/>
  <c r="G104" i="64"/>
  <c r="G103" i="64" s="1"/>
  <c r="E104" i="64"/>
  <c r="E79" i="64" s="1"/>
  <c r="E104" i="64" a="1"/>
  <c r="AB103" i="64"/>
  <c r="S103" i="64"/>
  <c r="J103" i="64"/>
  <c r="C103" i="64"/>
  <c r="AB102" i="64"/>
  <c r="S102" i="64"/>
  <c r="J102" i="64"/>
  <c r="C102" i="64"/>
  <c r="AB101" i="64"/>
  <c r="S101" i="64"/>
  <c r="J101" i="64"/>
  <c r="C101" i="64"/>
  <c r="AB100" i="64"/>
  <c r="S100" i="64"/>
  <c r="J100" i="64"/>
  <c r="C100" i="64"/>
  <c r="AB99" i="64"/>
  <c r="S99" i="64"/>
  <c r="J99" i="64"/>
  <c r="D99" i="64"/>
  <c r="C99" i="64"/>
  <c r="AB98" i="64"/>
  <c r="S98" i="64"/>
  <c r="J98" i="64"/>
  <c r="C98" i="64"/>
  <c r="AB97" i="64"/>
  <c r="S97" i="64"/>
  <c r="J97" i="64"/>
  <c r="C97" i="64"/>
  <c r="AB96" i="64"/>
  <c r="S96" i="64"/>
  <c r="J96" i="64"/>
  <c r="D96" i="64"/>
  <c r="C96" i="64"/>
  <c r="AB95" i="64"/>
  <c r="S95" i="64"/>
  <c r="J95" i="64"/>
  <c r="C95" i="64"/>
  <c r="AB94" i="64"/>
  <c r="S94" i="64"/>
  <c r="J94" i="64"/>
  <c r="C94" i="64"/>
  <c r="AB93" i="64"/>
  <c r="S93" i="64"/>
  <c r="J93" i="64"/>
  <c r="D93" i="64"/>
  <c r="C93" i="64"/>
  <c r="AB92" i="64"/>
  <c r="S92" i="64"/>
  <c r="J92" i="64"/>
  <c r="C92" i="64"/>
  <c r="AB91" i="64"/>
  <c r="S91" i="64"/>
  <c r="J91" i="64"/>
  <c r="C91" i="64"/>
  <c r="AB90" i="64"/>
  <c r="S90" i="64"/>
  <c r="J90" i="64"/>
  <c r="D90" i="64"/>
  <c r="C90" i="64"/>
  <c r="AB89" i="64"/>
  <c r="S89" i="64"/>
  <c r="J89" i="64"/>
  <c r="C89" i="64"/>
  <c r="AB88" i="64"/>
  <c r="S88" i="64"/>
  <c r="J88" i="64"/>
  <c r="C88" i="64"/>
  <c r="AB87" i="64"/>
  <c r="S87" i="64"/>
  <c r="J87" i="64"/>
  <c r="D87" i="64"/>
  <c r="C87" i="64"/>
  <c r="AB86" i="64"/>
  <c r="S86" i="64"/>
  <c r="J86" i="64"/>
  <c r="C86" i="64"/>
  <c r="AB85" i="64"/>
  <c r="S85" i="64"/>
  <c r="J85" i="64"/>
  <c r="C85" i="64"/>
  <c r="AB84" i="64"/>
  <c r="S84" i="64"/>
  <c r="J84" i="64"/>
  <c r="D84" i="64"/>
  <c r="C84" i="64"/>
  <c r="AB83" i="64"/>
  <c r="S83" i="64"/>
  <c r="J83" i="64"/>
  <c r="C83" i="64"/>
  <c r="AB82" i="64"/>
  <c r="S82" i="64"/>
  <c r="J82" i="64"/>
  <c r="C82" i="64"/>
  <c r="AB81" i="64"/>
  <c r="S81" i="64"/>
  <c r="J81" i="64"/>
  <c r="D81" i="64"/>
  <c r="C81" i="64"/>
  <c r="AB80" i="64"/>
  <c r="S80" i="64"/>
  <c r="J80" i="64"/>
  <c r="C80" i="64"/>
  <c r="AB79" i="64"/>
  <c r="S79" i="64"/>
  <c r="P79" i="64"/>
  <c r="J79" i="64"/>
  <c r="G79" i="64"/>
  <c r="C79" i="64"/>
  <c r="AH78" i="64"/>
  <c r="AB78" i="64"/>
  <c r="Y78" i="64"/>
  <c r="S78" i="64"/>
  <c r="P78" i="64"/>
  <c r="J78" i="64"/>
  <c r="G78" i="64"/>
  <c r="D78" i="64"/>
  <c r="C78" i="64"/>
  <c r="AH77" i="64"/>
  <c r="AB77" i="64"/>
  <c r="Y77" i="64"/>
  <c r="S77" i="64"/>
  <c r="P77" i="64"/>
  <c r="J77" i="64"/>
  <c r="G77" i="64"/>
  <c r="D77" i="64"/>
  <c r="C77" i="64"/>
  <c r="AH76" i="64"/>
  <c r="AB76" i="64"/>
  <c r="Y76" i="64"/>
  <c r="S76" i="64"/>
  <c r="P76" i="64"/>
  <c r="J76" i="64"/>
  <c r="G76" i="64"/>
  <c r="C76" i="64"/>
  <c r="AP75" i="64"/>
  <c r="AP76" i="64" s="1"/>
  <c r="AO75" i="64"/>
  <c r="AN75" i="64"/>
  <c r="AM75" i="64"/>
  <c r="AH75" i="64"/>
  <c r="AB75" i="64"/>
  <c r="Y75" i="64"/>
  <c r="S75" i="64"/>
  <c r="P75" i="64"/>
  <c r="J75" i="64"/>
  <c r="G75" i="64"/>
  <c r="D75" i="64"/>
  <c r="C75" i="64"/>
  <c r="AO74" i="64"/>
  <c r="AN74" i="64"/>
  <c r="AM74" i="64"/>
  <c r="C74" i="64"/>
  <c r="AH73" i="64"/>
  <c r="AF73" i="64"/>
  <c r="AE73" i="64"/>
  <c r="AC73" i="64"/>
  <c r="AB73" i="64"/>
  <c r="Z73" i="64"/>
  <c r="Y73" i="64"/>
  <c r="W73" i="64"/>
  <c r="V73" i="64"/>
  <c r="T73" i="64"/>
  <c r="S73" i="64"/>
  <c r="Q73" i="64"/>
  <c r="P73" i="64"/>
  <c r="N73" i="64"/>
  <c r="M73" i="64"/>
  <c r="K73" i="64"/>
  <c r="J73" i="64"/>
  <c r="H73" i="64"/>
  <c r="G73" i="64"/>
  <c r="E73" i="64"/>
  <c r="AF71" i="64"/>
  <c r="AC71" i="64"/>
  <c r="Z71" i="64"/>
  <c r="W71" i="64"/>
  <c r="T71" i="64"/>
  <c r="Q71" i="64"/>
  <c r="N71" i="64"/>
  <c r="K71" i="64"/>
  <c r="H71" i="64"/>
  <c r="E71" i="64"/>
  <c r="E71" i="64" a="1"/>
  <c r="AH71" i="64" s="1"/>
  <c r="AH70" i="64"/>
  <c r="AG70" i="64"/>
  <c r="AF70" i="64"/>
  <c r="AE70" i="64"/>
  <c r="AD70" i="64"/>
  <c r="AC70" i="64"/>
  <c r="AB70" i="64"/>
  <c r="AA70" i="64"/>
  <c r="Z70" i="64"/>
  <c r="Y70" i="64"/>
  <c r="X70" i="64"/>
  <c r="W70" i="64"/>
  <c r="V70" i="64"/>
  <c r="U70" i="64"/>
  <c r="T70" i="64"/>
  <c r="S70" i="64"/>
  <c r="R70" i="64"/>
  <c r="Q70" i="64"/>
  <c r="P70" i="64"/>
  <c r="O70" i="64"/>
  <c r="N70" i="64"/>
  <c r="M70" i="64"/>
  <c r="L70" i="64"/>
  <c r="K70" i="64"/>
  <c r="J70" i="64"/>
  <c r="I70" i="64"/>
  <c r="H70" i="64"/>
  <c r="G70" i="64"/>
  <c r="F70" i="64"/>
  <c r="E70" i="64"/>
  <c r="AI69" i="64"/>
  <c r="D69" i="64"/>
  <c r="D103" i="64" s="1"/>
  <c r="AI68" i="64"/>
  <c r="D68" i="64"/>
  <c r="D102" i="64" s="1"/>
  <c r="AI67" i="64"/>
  <c r="D67" i="64"/>
  <c r="D101" i="64" s="1"/>
  <c r="AI66" i="64"/>
  <c r="D66" i="64"/>
  <c r="D100" i="64" s="1"/>
  <c r="AI65" i="64"/>
  <c r="D65" i="64"/>
  <c r="AI64" i="64"/>
  <c r="D64" i="64"/>
  <c r="D98" i="64" s="1"/>
  <c r="AI63" i="64"/>
  <c r="D63" i="64"/>
  <c r="D97" i="64" s="1"/>
  <c r="AI62" i="64"/>
  <c r="D62" i="64"/>
  <c r="AI61" i="64"/>
  <c r="D61" i="64"/>
  <c r="D95" i="64" s="1"/>
  <c r="AI60" i="64"/>
  <c r="D60" i="64"/>
  <c r="D94" i="64" s="1"/>
  <c r="AI59" i="64"/>
  <c r="D59" i="64"/>
  <c r="AI58" i="64"/>
  <c r="D58" i="64"/>
  <c r="D92" i="64" s="1"/>
  <c r="AI57" i="64"/>
  <c r="D57" i="64"/>
  <c r="D91" i="64" s="1"/>
  <c r="AI56" i="64"/>
  <c r="D56" i="64"/>
  <c r="AI55" i="64"/>
  <c r="D55" i="64"/>
  <c r="D89" i="64" s="1"/>
  <c r="AI54" i="64"/>
  <c r="D54" i="64"/>
  <c r="D88" i="64" s="1"/>
  <c r="AI53" i="64"/>
  <c r="D53" i="64"/>
  <c r="AI52" i="64"/>
  <c r="D52" i="64"/>
  <c r="D86" i="64" s="1"/>
  <c r="AI51" i="64"/>
  <c r="D51" i="64"/>
  <c r="D85" i="64" s="1"/>
  <c r="AI50" i="64"/>
  <c r="D50" i="64"/>
  <c r="AI49" i="64"/>
  <c r="D49" i="64"/>
  <c r="D83" i="64" s="1"/>
  <c r="AI48" i="64"/>
  <c r="D48" i="64"/>
  <c r="D82" i="64" s="1"/>
  <c r="AI47" i="64"/>
  <c r="D47" i="64"/>
  <c r="AI46" i="64"/>
  <c r="D46" i="64"/>
  <c r="D80" i="64" s="1"/>
  <c r="AI45" i="64"/>
  <c r="D45" i="64"/>
  <c r="D79" i="64" s="1"/>
  <c r="AI44" i="64"/>
  <c r="D44" i="64"/>
  <c r="AI43" i="64"/>
  <c r="D43" i="64"/>
  <c r="AI42" i="64"/>
  <c r="D42" i="64"/>
  <c r="D76" i="64" s="1"/>
  <c r="AI41" i="64"/>
  <c r="D41" i="64"/>
  <c r="AI40" i="64"/>
  <c r="D40" i="64"/>
  <c r="D74" i="64" s="1"/>
  <c r="AH39" i="64"/>
  <c r="AG39" i="64"/>
  <c r="AG73" i="64" s="1"/>
  <c r="AF39" i="64"/>
  <c r="AE39" i="64"/>
  <c r="AD39" i="64"/>
  <c r="AD73" i="64" s="1"/>
  <c r="AC39" i="64"/>
  <c r="AB39" i="64"/>
  <c r="AA39" i="64"/>
  <c r="AA73" i="64" s="1"/>
  <c r="Z39" i="64"/>
  <c r="Y39" i="64"/>
  <c r="X39" i="64"/>
  <c r="X73" i="64" s="1"/>
  <c r="W39" i="64"/>
  <c r="V39" i="64"/>
  <c r="U39" i="64"/>
  <c r="U73" i="64" s="1"/>
  <c r="T39" i="64"/>
  <c r="S39" i="64"/>
  <c r="R39" i="64"/>
  <c r="R73" i="64" s="1"/>
  <c r="Q39" i="64"/>
  <c r="P39" i="64"/>
  <c r="O39" i="64"/>
  <c r="O73" i="64" s="1"/>
  <c r="N39" i="64"/>
  <c r="M39" i="64"/>
  <c r="L39" i="64"/>
  <c r="L73" i="64" s="1"/>
  <c r="K39" i="64"/>
  <c r="J39" i="64"/>
  <c r="I39" i="64"/>
  <c r="I73" i="64" s="1"/>
  <c r="H39" i="64"/>
  <c r="G39" i="64"/>
  <c r="F39" i="64"/>
  <c r="F73" i="64" s="1"/>
  <c r="E39" i="64"/>
  <c r="D35" i="64"/>
  <c r="C35" i="64"/>
  <c r="D34" i="64"/>
  <c r="C34" i="64"/>
  <c r="D33" i="64"/>
  <c r="C33" i="64"/>
  <c r="D32" i="64"/>
  <c r="C32" i="64"/>
  <c r="D31" i="64"/>
  <c r="C31" i="64"/>
  <c r="D30" i="64"/>
  <c r="C30" i="64"/>
  <c r="D29" i="64"/>
  <c r="C29" i="64"/>
  <c r="D28" i="64"/>
  <c r="C28" i="64"/>
  <c r="D27" i="64"/>
  <c r="C27" i="64"/>
  <c r="D26" i="64"/>
  <c r="C26" i="64"/>
  <c r="D25" i="64"/>
  <c r="C25" i="64"/>
  <c r="D24" i="64"/>
  <c r="C24" i="64"/>
  <c r="D23" i="64"/>
  <c r="C23" i="64"/>
  <c r="D22" i="64"/>
  <c r="C22" i="64"/>
  <c r="D21" i="64"/>
  <c r="C21" i="64"/>
  <c r="D20" i="64"/>
  <c r="C20" i="64"/>
  <c r="D19" i="64"/>
  <c r="C19" i="64"/>
  <c r="D18" i="64"/>
  <c r="C18" i="64"/>
  <c r="D17" i="64"/>
  <c r="C17" i="64"/>
  <c r="D16" i="64"/>
  <c r="C16" i="64"/>
  <c r="D15" i="64"/>
  <c r="C15" i="64"/>
  <c r="D14" i="64"/>
  <c r="C14" i="64"/>
  <c r="D13" i="64"/>
  <c r="C13" i="64"/>
  <c r="D12" i="64"/>
  <c r="C12" i="64"/>
  <c r="D11" i="64"/>
  <c r="C11" i="64"/>
  <c r="D10" i="64"/>
  <c r="C10" i="64"/>
  <c r="E4" i="64" s="1" a="1"/>
  <c r="D9" i="64"/>
  <c r="C9" i="64"/>
  <c r="D8" i="64"/>
  <c r="E5" i="64" s="1" a="1"/>
  <c r="C8" i="64"/>
  <c r="AH75" i="69" l="1"/>
  <c r="AH80" i="69"/>
  <c r="AO75" i="69"/>
  <c r="AH81" i="69"/>
  <c r="AH82" i="69"/>
  <c r="J104" i="69"/>
  <c r="X104" i="69"/>
  <c r="O104" i="69"/>
  <c r="O102" i="69" s="1"/>
  <c r="AB104" i="69"/>
  <c r="AM75" i="69"/>
  <c r="AH76" i="69"/>
  <c r="AH77" i="69"/>
  <c r="AH78" i="69"/>
  <c r="F104" i="69"/>
  <c r="F103" i="69" s="1"/>
  <c r="S104" i="69"/>
  <c r="AG104" i="69"/>
  <c r="AH84" i="68"/>
  <c r="AH86" i="68"/>
  <c r="AH90" i="68"/>
  <c r="AH102" i="68"/>
  <c r="AH89" i="68"/>
  <c r="AH93" i="68"/>
  <c r="AH98" i="68"/>
  <c r="I104" i="68"/>
  <c r="O104" i="68"/>
  <c r="O81" i="68" s="1"/>
  <c r="W104" i="68"/>
  <c r="AC104" i="68"/>
  <c r="AC95" i="68" s="1"/>
  <c r="AH95" i="68"/>
  <c r="AH99" i="68"/>
  <c r="E104" i="68"/>
  <c r="E77" i="68" s="1"/>
  <c r="K104" i="68"/>
  <c r="K99" i="68" s="1"/>
  <c r="R104" i="68"/>
  <c r="R80" i="68" s="1"/>
  <c r="X104" i="68"/>
  <c r="X81" i="68" s="1"/>
  <c r="AF104" i="68"/>
  <c r="AF76" i="68" s="1"/>
  <c r="AH83" i="68"/>
  <c r="AH87" i="68"/>
  <c r="AH92" i="68"/>
  <c r="AH96" i="68"/>
  <c r="AH101" i="68"/>
  <c r="F104" i="68"/>
  <c r="F80" i="68" s="1"/>
  <c r="N104" i="68"/>
  <c r="N78" i="68" s="1"/>
  <c r="T104" i="68"/>
  <c r="T89" i="68" s="1"/>
  <c r="AA104" i="68"/>
  <c r="AA77" i="68" s="1"/>
  <c r="AG104" i="68"/>
  <c r="AG80" i="68" s="1"/>
  <c r="E75" i="68"/>
  <c r="AF75" i="68"/>
  <c r="AN75" i="68"/>
  <c r="E76" i="68"/>
  <c r="AM75" i="68"/>
  <c r="K95" i="68"/>
  <c r="H104" i="68"/>
  <c r="H87" i="68" s="1"/>
  <c r="L104" i="68"/>
  <c r="Q104" i="68"/>
  <c r="Q84" i="68" s="1"/>
  <c r="U104" i="68"/>
  <c r="Z104" i="68"/>
  <c r="AD104" i="68"/>
  <c r="AM75" i="67"/>
  <c r="N104" i="67"/>
  <c r="N102" i="67" s="1"/>
  <c r="AB104" i="67"/>
  <c r="AB103" i="67" s="1"/>
  <c r="AN75" i="67"/>
  <c r="E104" i="67"/>
  <c r="E103" i="67" s="1"/>
  <c r="S104" i="67"/>
  <c r="S103" i="67" s="1"/>
  <c r="AF104" i="67"/>
  <c r="AF101" i="67" s="1"/>
  <c r="J104" i="67"/>
  <c r="J103" i="67" s="1"/>
  <c r="W104" i="67"/>
  <c r="W101" i="67" s="1"/>
  <c r="AH81" i="66"/>
  <c r="AH83" i="66"/>
  <c r="AH80" i="66"/>
  <c r="AO75" i="66"/>
  <c r="AI36" i="66"/>
  <c r="AH75" i="66"/>
  <c r="AH79" i="66"/>
  <c r="AH82" i="66"/>
  <c r="AM75" i="66"/>
  <c r="AH76" i="66"/>
  <c r="AH77" i="66"/>
  <c r="AH78" i="66"/>
  <c r="H104" i="66"/>
  <c r="H102" i="66" s="1"/>
  <c r="Q104" i="66"/>
  <c r="Q102" i="66" s="1"/>
  <c r="Z104" i="66"/>
  <c r="Z103" i="66" s="1"/>
  <c r="K104" i="66"/>
  <c r="K101" i="66" s="1"/>
  <c r="T104" i="66"/>
  <c r="T103" i="66" s="1"/>
  <c r="AC104" i="66"/>
  <c r="AC102" i="66" s="1"/>
  <c r="E104" i="66"/>
  <c r="E103" i="66" s="1"/>
  <c r="N104" i="66"/>
  <c r="N102" i="66" s="1"/>
  <c r="W104" i="66"/>
  <c r="W103" i="66" s="1"/>
  <c r="AF104" i="66"/>
  <c r="AF102" i="66" s="1"/>
  <c r="AM75" i="65"/>
  <c r="AN75" i="65"/>
  <c r="F104" i="65"/>
  <c r="F102" i="65" s="1"/>
  <c r="S104" i="65"/>
  <c r="S100" i="65" s="1"/>
  <c r="AG104" i="65"/>
  <c r="AG102" i="65" s="1"/>
  <c r="J104" i="65"/>
  <c r="J100" i="65" s="1"/>
  <c r="X104" i="65"/>
  <c r="X102" i="65" s="1"/>
  <c r="O104" i="65"/>
  <c r="O101" i="65" s="1"/>
  <c r="AB104" i="65"/>
  <c r="AB100" i="65" s="1"/>
  <c r="G4" i="64"/>
  <c r="L5" i="64"/>
  <c r="AF5" i="64"/>
  <c r="AC5" i="64"/>
  <c r="Z5" i="64"/>
  <c r="W5" i="64"/>
  <c r="T5" i="64"/>
  <c r="Q5" i="64"/>
  <c r="N5" i="64"/>
  <c r="K5" i="64"/>
  <c r="H5" i="64"/>
  <c r="E5" i="64"/>
  <c r="AD5" i="64"/>
  <c r="AA5" i="64"/>
  <c r="X5" i="64"/>
  <c r="R5" i="64"/>
  <c r="I5" i="64"/>
  <c r="AH5" i="64"/>
  <c r="AE5" i="64"/>
  <c r="AB5" i="64"/>
  <c r="Y5" i="64"/>
  <c r="V5" i="64"/>
  <c r="S5" i="64"/>
  <c r="P5" i="64"/>
  <c r="M5" i="64"/>
  <c r="J5" i="64"/>
  <c r="G5" i="64"/>
  <c r="AG5" i="64"/>
  <c r="U5" i="64"/>
  <c r="O5" i="64"/>
  <c r="F5" i="64"/>
  <c r="AO76" i="64"/>
  <c r="AN76" i="64"/>
  <c r="AP77" i="64"/>
  <c r="AM76" i="64"/>
  <c r="M4" i="64"/>
  <c r="P4" i="64"/>
  <c r="V4" i="64"/>
  <c r="AB4" i="64"/>
  <c r="AH4" i="64"/>
  <c r="E4" i="64"/>
  <c r="H4" i="64"/>
  <c r="K4" i="64"/>
  <c r="N4" i="64"/>
  <c r="Q4" i="64"/>
  <c r="T4" i="64"/>
  <c r="W4" i="64"/>
  <c r="Z4" i="64"/>
  <c r="AC4" i="64"/>
  <c r="AF4" i="64"/>
  <c r="F71" i="64"/>
  <c r="I71" i="64"/>
  <c r="L71" i="64"/>
  <c r="O71" i="64"/>
  <c r="R71" i="64"/>
  <c r="U71" i="64"/>
  <c r="X71" i="64"/>
  <c r="AA71" i="64"/>
  <c r="AD71" i="64"/>
  <c r="AG71" i="64"/>
  <c r="E75" i="64"/>
  <c r="K75" i="64"/>
  <c r="N75" i="64"/>
  <c r="T75" i="64"/>
  <c r="W75" i="64"/>
  <c r="AC75" i="64"/>
  <c r="AF75" i="64"/>
  <c r="E76" i="64"/>
  <c r="K76" i="64"/>
  <c r="N76" i="64"/>
  <c r="T76" i="64"/>
  <c r="W76" i="64"/>
  <c r="AC76" i="64"/>
  <c r="AF76" i="64"/>
  <c r="E77" i="64"/>
  <c r="K77" i="64"/>
  <c r="N77" i="64"/>
  <c r="T77" i="64"/>
  <c r="W77" i="64"/>
  <c r="AC77" i="64"/>
  <c r="AF77" i="64"/>
  <c r="E78" i="64"/>
  <c r="K78" i="64"/>
  <c r="N78" i="64"/>
  <c r="Y79" i="64"/>
  <c r="AH79" i="64"/>
  <c r="G80" i="64"/>
  <c r="P80" i="64"/>
  <c r="Y80" i="64"/>
  <c r="AH80" i="64"/>
  <c r="G81" i="64"/>
  <c r="P81" i="64"/>
  <c r="Y81" i="64"/>
  <c r="AH81" i="64"/>
  <c r="G82" i="64"/>
  <c r="P82" i="64"/>
  <c r="Y82" i="64"/>
  <c r="AH82" i="64"/>
  <c r="G83" i="64"/>
  <c r="P83" i="64"/>
  <c r="Y83" i="64"/>
  <c r="AH83" i="64"/>
  <c r="G84" i="64"/>
  <c r="P84" i="64"/>
  <c r="Y84" i="64"/>
  <c r="AH84" i="64"/>
  <c r="G85" i="64"/>
  <c r="P85" i="64"/>
  <c r="Y85" i="64"/>
  <c r="AH85" i="64"/>
  <c r="G86" i="64"/>
  <c r="P86" i="64"/>
  <c r="Y86" i="64"/>
  <c r="AH86" i="64"/>
  <c r="G87" i="64"/>
  <c r="P87" i="64"/>
  <c r="Y87" i="64"/>
  <c r="AH87" i="64"/>
  <c r="G88" i="64"/>
  <c r="P88" i="64"/>
  <c r="Y88" i="64"/>
  <c r="AH88" i="64"/>
  <c r="G89" i="64"/>
  <c r="P89" i="64"/>
  <c r="Y89" i="64"/>
  <c r="AH89" i="64"/>
  <c r="G90" i="64"/>
  <c r="P90" i="64"/>
  <c r="Y90" i="64"/>
  <c r="AH90" i="64"/>
  <c r="G91" i="64"/>
  <c r="P91" i="64"/>
  <c r="Y91" i="64"/>
  <c r="AH91" i="64"/>
  <c r="G92" i="64"/>
  <c r="P92" i="64"/>
  <c r="Y92" i="64"/>
  <c r="AH92" i="64"/>
  <c r="G93" i="64"/>
  <c r="P93" i="64"/>
  <c r="Y93" i="64"/>
  <c r="AH93" i="64"/>
  <c r="G94" i="64"/>
  <c r="P94" i="64"/>
  <c r="Y94" i="64"/>
  <c r="AH94" i="64"/>
  <c r="G95" i="64"/>
  <c r="P95" i="64"/>
  <c r="Y95" i="64"/>
  <c r="AH95" i="64"/>
  <c r="G96" i="64"/>
  <c r="P96" i="64"/>
  <c r="Y96" i="64"/>
  <c r="AH96" i="64"/>
  <c r="G97" i="64"/>
  <c r="P97" i="64"/>
  <c r="Y97" i="64"/>
  <c r="AH97" i="64"/>
  <c r="G98" i="64"/>
  <c r="P98" i="64"/>
  <c r="Y98" i="64"/>
  <c r="AH98" i="64"/>
  <c r="G99" i="64"/>
  <c r="P99" i="64"/>
  <c r="Y99" i="64"/>
  <c r="AH99" i="64"/>
  <c r="G100" i="64"/>
  <c r="P100" i="64"/>
  <c r="Y100" i="64"/>
  <c r="AH100" i="64"/>
  <c r="G101" i="64"/>
  <c r="P101" i="64"/>
  <c r="Y101" i="64"/>
  <c r="AH101" i="64"/>
  <c r="G102" i="64"/>
  <c r="P102" i="64"/>
  <c r="Y102" i="64"/>
  <c r="AH102" i="64"/>
  <c r="AG104" i="64"/>
  <c r="AD104" i="64"/>
  <c r="AA104" i="64"/>
  <c r="X104" i="64"/>
  <c r="U104" i="64"/>
  <c r="R104" i="64"/>
  <c r="O104" i="64"/>
  <c r="L104" i="64"/>
  <c r="I104" i="64"/>
  <c r="F104" i="64"/>
  <c r="H104" i="64"/>
  <c r="M104" i="64"/>
  <c r="Q104" i="64"/>
  <c r="V104" i="64"/>
  <c r="Z104" i="64"/>
  <c r="AE104" i="64"/>
  <c r="AI6" i="65"/>
  <c r="AI36" i="65" s="1"/>
  <c r="AH103" i="65"/>
  <c r="AH102" i="65"/>
  <c r="AH101" i="65"/>
  <c r="AH100" i="65"/>
  <c r="AH99" i="65"/>
  <c r="AH98" i="65"/>
  <c r="AH97" i="65"/>
  <c r="AH96" i="65"/>
  <c r="AH95" i="65"/>
  <c r="AH94" i="65"/>
  <c r="AH93" i="65"/>
  <c r="AH92" i="65"/>
  <c r="AH91" i="65"/>
  <c r="AH90" i="65"/>
  <c r="AH89" i="65"/>
  <c r="AH88" i="65"/>
  <c r="AH87" i="65"/>
  <c r="AH86" i="65"/>
  <c r="AH85" i="65"/>
  <c r="AH84" i="65"/>
  <c r="AH83" i="65"/>
  <c r="AH82" i="65"/>
  <c r="AH81" i="65"/>
  <c r="AH80" i="65"/>
  <c r="AH79" i="65"/>
  <c r="AH78" i="65"/>
  <c r="AH77" i="65"/>
  <c r="AH76" i="65"/>
  <c r="AH75" i="65"/>
  <c r="J4" i="64"/>
  <c r="S4" i="64"/>
  <c r="Y4" i="64"/>
  <c r="AE4" i="64"/>
  <c r="F4" i="64"/>
  <c r="I4" i="64"/>
  <c r="L4" i="64"/>
  <c r="O4" i="64"/>
  <c r="R4" i="64"/>
  <c r="U4" i="64"/>
  <c r="X4" i="64"/>
  <c r="AA4" i="64"/>
  <c r="AD4" i="64"/>
  <c r="AG4" i="64"/>
  <c r="G71" i="64"/>
  <c r="J71" i="64"/>
  <c r="M71" i="64"/>
  <c r="P71" i="64"/>
  <c r="S71" i="64"/>
  <c r="V71" i="64"/>
  <c r="Y71" i="64"/>
  <c r="AB71" i="64"/>
  <c r="AE71" i="64"/>
  <c r="E103" i="64"/>
  <c r="E102" i="64"/>
  <c r="E101" i="64"/>
  <c r="E100" i="64"/>
  <c r="E99" i="64"/>
  <c r="E98" i="64"/>
  <c r="E97" i="64"/>
  <c r="E96" i="64"/>
  <c r="E95" i="64"/>
  <c r="E94" i="64"/>
  <c r="E93" i="64"/>
  <c r="E92" i="64"/>
  <c r="E91" i="64"/>
  <c r="E90" i="64"/>
  <c r="E89" i="64"/>
  <c r="E88" i="64"/>
  <c r="E87" i="64"/>
  <c r="E86" i="64"/>
  <c r="E85" i="64"/>
  <c r="E84" i="64"/>
  <c r="E83" i="64"/>
  <c r="E82" i="64"/>
  <c r="E81" i="64"/>
  <c r="E80" i="64"/>
  <c r="N103" i="64"/>
  <c r="N102" i="64"/>
  <c r="N101" i="64"/>
  <c r="N100" i="64"/>
  <c r="N99" i="64"/>
  <c r="N98" i="64"/>
  <c r="N97" i="64"/>
  <c r="N96" i="64"/>
  <c r="N95" i="64"/>
  <c r="N94" i="64"/>
  <c r="N93" i="64"/>
  <c r="N92" i="64"/>
  <c r="N91" i="64"/>
  <c r="N90" i="64"/>
  <c r="N89" i="64"/>
  <c r="N88" i="64"/>
  <c r="N87" i="64"/>
  <c r="N86" i="64"/>
  <c r="N85" i="64"/>
  <c r="N84" i="64"/>
  <c r="N83" i="64"/>
  <c r="N82" i="64"/>
  <c r="N81" i="64"/>
  <c r="N80" i="64"/>
  <c r="W103" i="64"/>
  <c r="W102" i="64"/>
  <c r="W101" i="64"/>
  <c r="W100" i="64"/>
  <c r="W99" i="64"/>
  <c r="W98" i="64"/>
  <c r="W97" i="64"/>
  <c r="W96" i="64"/>
  <c r="W95" i="64"/>
  <c r="W94" i="64"/>
  <c r="W93" i="64"/>
  <c r="W92" i="64"/>
  <c r="W91" i="64"/>
  <c r="W90" i="64"/>
  <c r="W89" i="64"/>
  <c r="W88" i="64"/>
  <c r="W87" i="64"/>
  <c r="W86" i="64"/>
  <c r="W85" i="64"/>
  <c r="W84" i="64"/>
  <c r="W83" i="64"/>
  <c r="W82" i="64"/>
  <c r="W81" i="64"/>
  <c r="W80" i="64"/>
  <c r="W79" i="64"/>
  <c r="AF103" i="64"/>
  <c r="AF102" i="64"/>
  <c r="AF101" i="64"/>
  <c r="AF100" i="64"/>
  <c r="AF99" i="64"/>
  <c r="AF98" i="64"/>
  <c r="AF97" i="64"/>
  <c r="AF96" i="64"/>
  <c r="AF95" i="64"/>
  <c r="AF94" i="64"/>
  <c r="AF93" i="64"/>
  <c r="AF92" i="64"/>
  <c r="AF91" i="64"/>
  <c r="AF90" i="64"/>
  <c r="AF89" i="64"/>
  <c r="AF88" i="64"/>
  <c r="AF87" i="64"/>
  <c r="AF86" i="64"/>
  <c r="AF85" i="64"/>
  <c r="AF84" i="64"/>
  <c r="AF83" i="64"/>
  <c r="AF82" i="64"/>
  <c r="AF81" i="64"/>
  <c r="AF80" i="64"/>
  <c r="AF79" i="64"/>
  <c r="K103" i="64"/>
  <c r="K102" i="64"/>
  <c r="K101" i="64"/>
  <c r="K100" i="64"/>
  <c r="K99" i="64"/>
  <c r="K98" i="64"/>
  <c r="K97" i="64"/>
  <c r="K96" i="64"/>
  <c r="K95" i="64"/>
  <c r="K94" i="64"/>
  <c r="K93" i="64"/>
  <c r="K92" i="64"/>
  <c r="K91" i="64"/>
  <c r="K90" i="64"/>
  <c r="K89" i="64"/>
  <c r="K88" i="64"/>
  <c r="K87" i="64"/>
  <c r="K86" i="64"/>
  <c r="K85" i="64"/>
  <c r="K84" i="64"/>
  <c r="K83" i="64"/>
  <c r="K82" i="64"/>
  <c r="K81" i="64"/>
  <c r="K80" i="64"/>
  <c r="T103" i="64"/>
  <c r="T102" i="64"/>
  <c r="T101" i="64"/>
  <c r="T100" i="64"/>
  <c r="T99" i="64"/>
  <c r="T98" i="64"/>
  <c r="T97" i="64"/>
  <c r="T96" i="64"/>
  <c r="T95" i="64"/>
  <c r="T94" i="64"/>
  <c r="T93" i="64"/>
  <c r="T92" i="64"/>
  <c r="T91" i="64"/>
  <c r="T90" i="64"/>
  <c r="T89" i="64"/>
  <c r="T88" i="64"/>
  <c r="T87" i="64"/>
  <c r="T86" i="64"/>
  <c r="T85" i="64"/>
  <c r="T84" i="64"/>
  <c r="T83" i="64"/>
  <c r="T82" i="64"/>
  <c r="T81" i="64"/>
  <c r="T80" i="64"/>
  <c r="T79" i="64"/>
  <c r="AC103" i="64"/>
  <c r="AC102" i="64"/>
  <c r="AC101" i="64"/>
  <c r="AC100" i="64"/>
  <c r="AC99" i="64"/>
  <c r="AC98" i="64"/>
  <c r="AC97" i="64"/>
  <c r="AC96" i="64"/>
  <c r="AC95" i="64"/>
  <c r="AC94" i="64"/>
  <c r="AC93" i="64"/>
  <c r="AC92" i="64"/>
  <c r="AC91" i="64"/>
  <c r="AC90" i="64"/>
  <c r="AC89" i="64"/>
  <c r="AC88" i="64"/>
  <c r="AC87" i="64"/>
  <c r="AC86" i="64"/>
  <c r="AC85" i="64"/>
  <c r="AC84" i="64"/>
  <c r="AC83" i="64"/>
  <c r="AC82" i="64"/>
  <c r="AC81" i="64"/>
  <c r="AC80" i="64"/>
  <c r="AC79" i="64"/>
  <c r="AN76" i="65"/>
  <c r="AP77" i="65"/>
  <c r="AM76" i="65"/>
  <c r="AO76" i="65"/>
  <c r="F71" i="65"/>
  <c r="I71" i="65"/>
  <c r="L71" i="65"/>
  <c r="O71" i="65"/>
  <c r="R71" i="65"/>
  <c r="U71" i="65"/>
  <c r="X71" i="65"/>
  <c r="AA71" i="65"/>
  <c r="AD71" i="65"/>
  <c r="AG71" i="65"/>
  <c r="AO75" i="65"/>
  <c r="G104" i="65"/>
  <c r="L104" i="65"/>
  <c r="P104" i="65"/>
  <c r="U104" i="65"/>
  <c r="Y104" i="65"/>
  <c r="AD104" i="65"/>
  <c r="AP77" i="66"/>
  <c r="AM76" i="66"/>
  <c r="AO76" i="66"/>
  <c r="AN76" i="66"/>
  <c r="G71" i="65"/>
  <c r="J71" i="65"/>
  <c r="M71" i="65"/>
  <c r="P71" i="65"/>
  <c r="S71" i="65"/>
  <c r="V71" i="65"/>
  <c r="Y71" i="65"/>
  <c r="AB71" i="65"/>
  <c r="AE71" i="65"/>
  <c r="AF104" i="65"/>
  <c r="AC104" i="65"/>
  <c r="Z104" i="65"/>
  <c r="W104" i="65"/>
  <c r="T104" i="65"/>
  <c r="Q104" i="65"/>
  <c r="N104" i="65"/>
  <c r="K104" i="65"/>
  <c r="H104" i="65"/>
  <c r="E104" i="65"/>
  <c r="I104" i="65"/>
  <c r="M104" i="65"/>
  <c r="R104" i="65"/>
  <c r="V104" i="65"/>
  <c r="AA104" i="65"/>
  <c r="AE104" i="65"/>
  <c r="E71" i="66"/>
  <c r="H71" i="66"/>
  <c r="K71" i="66"/>
  <c r="N71" i="66"/>
  <c r="Q71" i="66"/>
  <c r="T71" i="66"/>
  <c r="W71" i="66"/>
  <c r="Z71" i="66"/>
  <c r="AC71" i="66"/>
  <c r="AF71" i="66"/>
  <c r="AN75" i="66"/>
  <c r="AI10" i="67"/>
  <c r="AP77" i="67"/>
  <c r="AM76" i="67"/>
  <c r="AO76" i="67"/>
  <c r="AN76" i="67"/>
  <c r="K99" i="66"/>
  <c r="AH103" i="67"/>
  <c r="AH102" i="67"/>
  <c r="AH101" i="67"/>
  <c r="AH100" i="67"/>
  <c r="AH99" i="67"/>
  <c r="AH98" i="67"/>
  <c r="AH97" i="67"/>
  <c r="AH96" i="67"/>
  <c r="AH95" i="67"/>
  <c r="AH94" i="67"/>
  <c r="AH93" i="67"/>
  <c r="AH92" i="67"/>
  <c r="AH91" i="67"/>
  <c r="AH90" i="67"/>
  <c r="AH89" i="67"/>
  <c r="AH88" i="67"/>
  <c r="AH87" i="67"/>
  <c r="AH86" i="67"/>
  <c r="AH85" i="67"/>
  <c r="AH84" i="67"/>
  <c r="AH83" i="67"/>
  <c r="AH82" i="67"/>
  <c r="AH81" i="67"/>
  <c r="AH80" i="67"/>
  <c r="AH79" i="67"/>
  <c r="AH78" i="67"/>
  <c r="AH77" i="67"/>
  <c r="AH76" i="67"/>
  <c r="AH75" i="67"/>
  <c r="G71" i="66"/>
  <c r="J71" i="66"/>
  <c r="M71" i="66"/>
  <c r="P71" i="66"/>
  <c r="S71" i="66"/>
  <c r="V71" i="66"/>
  <c r="Y71" i="66"/>
  <c r="AB71" i="66"/>
  <c r="AE71" i="66"/>
  <c r="AH84" i="66"/>
  <c r="AH85" i="66"/>
  <c r="AH86" i="66"/>
  <c r="AH87" i="66"/>
  <c r="AH88" i="66"/>
  <c r="AH89" i="66"/>
  <c r="AH90" i="66"/>
  <c r="AH91" i="66"/>
  <c r="AH92" i="66"/>
  <c r="AH93" i="66"/>
  <c r="AH94" i="66"/>
  <c r="AH95" i="66"/>
  <c r="AH96" i="66"/>
  <c r="AH97" i="66"/>
  <c r="AH98" i="66"/>
  <c r="AH99" i="66"/>
  <c r="AH100" i="66"/>
  <c r="AH101" i="66"/>
  <c r="AH102" i="66"/>
  <c r="E95" i="66"/>
  <c r="E87" i="66"/>
  <c r="E86" i="66"/>
  <c r="W96" i="66"/>
  <c r="W86" i="66"/>
  <c r="AF101" i="66"/>
  <c r="AF100" i="66"/>
  <c r="AF95" i="66"/>
  <c r="AF92" i="66"/>
  <c r="AF88" i="66"/>
  <c r="AF86" i="66"/>
  <c r="AI6" i="67"/>
  <c r="AI7" i="67"/>
  <c r="E102" i="67"/>
  <c r="E101" i="67"/>
  <c r="E99" i="67"/>
  <c r="E98" i="67"/>
  <c r="E96" i="67"/>
  <c r="E95" i="67"/>
  <c r="E93" i="67"/>
  <c r="N103" i="67"/>
  <c r="N101" i="67"/>
  <c r="N100" i="67"/>
  <c r="N99" i="67"/>
  <c r="N98" i="67"/>
  <c r="N97" i="67"/>
  <c r="N96" i="67"/>
  <c r="N95" i="67"/>
  <c r="N94" i="67"/>
  <c r="N93" i="67"/>
  <c r="W103" i="67"/>
  <c r="W99" i="67"/>
  <c r="AF103" i="67"/>
  <c r="AF102" i="67"/>
  <c r="AF100" i="67"/>
  <c r="AF99" i="67"/>
  <c r="AF97" i="67"/>
  <c r="AF96" i="67"/>
  <c r="AF94" i="67"/>
  <c r="AF93" i="67"/>
  <c r="F104" i="66"/>
  <c r="I104" i="66"/>
  <c r="L104" i="66"/>
  <c r="O104" i="66"/>
  <c r="R104" i="66"/>
  <c r="U104" i="66"/>
  <c r="X104" i="66"/>
  <c r="AA104" i="66"/>
  <c r="AD104" i="66"/>
  <c r="AG104" i="66"/>
  <c r="F71" i="67"/>
  <c r="I71" i="67"/>
  <c r="L71" i="67"/>
  <c r="O71" i="67"/>
  <c r="R71" i="67"/>
  <c r="U71" i="67"/>
  <c r="X71" i="67"/>
  <c r="AA71" i="67"/>
  <c r="AD71" i="67"/>
  <c r="AG71" i="67"/>
  <c r="J75" i="67"/>
  <c r="AB75" i="67"/>
  <c r="AO75" i="67"/>
  <c r="J76" i="67"/>
  <c r="S76" i="67"/>
  <c r="J77" i="67"/>
  <c r="J78" i="67"/>
  <c r="S78" i="67"/>
  <c r="J79" i="67"/>
  <c r="S79" i="67"/>
  <c r="J80" i="67"/>
  <c r="J81" i="67"/>
  <c r="S81" i="67"/>
  <c r="J82" i="67"/>
  <c r="S82" i="67"/>
  <c r="J83" i="67"/>
  <c r="J84" i="67"/>
  <c r="S84" i="67"/>
  <c r="J85" i="67"/>
  <c r="S85" i="67"/>
  <c r="J86" i="67"/>
  <c r="J87" i="67"/>
  <c r="S87" i="67"/>
  <c r="J88" i="67"/>
  <c r="S88" i="67"/>
  <c r="J89" i="67"/>
  <c r="J90" i="67"/>
  <c r="S90" i="67"/>
  <c r="J91" i="67"/>
  <c r="S91" i="67"/>
  <c r="J92" i="67"/>
  <c r="J93" i="67"/>
  <c r="S93" i="67"/>
  <c r="J94" i="67"/>
  <c r="S94" i="67"/>
  <c r="J95" i="67"/>
  <c r="J96" i="67"/>
  <c r="S96" i="67"/>
  <c r="J97" i="67"/>
  <c r="S97" i="67"/>
  <c r="J98" i="67"/>
  <c r="J99" i="67"/>
  <c r="S99" i="67"/>
  <c r="J100" i="67"/>
  <c r="S100" i="67"/>
  <c r="J101" i="67"/>
  <c r="J102" i="67"/>
  <c r="S102" i="67"/>
  <c r="G104" i="67"/>
  <c r="K104" i="67"/>
  <c r="P104" i="67"/>
  <c r="T104" i="67"/>
  <c r="Y104" i="67"/>
  <c r="AC104" i="67"/>
  <c r="G104" i="66"/>
  <c r="J104" i="66"/>
  <c r="M104" i="66"/>
  <c r="P104" i="66"/>
  <c r="S104" i="66"/>
  <c r="V104" i="66"/>
  <c r="Y104" i="66"/>
  <c r="AB104" i="66"/>
  <c r="AE104" i="66"/>
  <c r="G71" i="67"/>
  <c r="J71" i="67"/>
  <c r="M71" i="67"/>
  <c r="P71" i="67"/>
  <c r="S71" i="67"/>
  <c r="V71" i="67"/>
  <c r="Y71" i="67"/>
  <c r="AB71" i="67"/>
  <c r="AE71" i="67"/>
  <c r="E75" i="67"/>
  <c r="N75" i="67"/>
  <c r="AF75" i="67"/>
  <c r="E76" i="67"/>
  <c r="N76" i="67"/>
  <c r="W76" i="67"/>
  <c r="AF76" i="67"/>
  <c r="E77" i="67"/>
  <c r="N77" i="67"/>
  <c r="AF77" i="67"/>
  <c r="E78" i="67"/>
  <c r="N78" i="67"/>
  <c r="AF78" i="67"/>
  <c r="E79" i="67"/>
  <c r="N79" i="67"/>
  <c r="W79" i="67"/>
  <c r="AF79" i="67"/>
  <c r="E80" i="67"/>
  <c r="N80" i="67"/>
  <c r="W80" i="67"/>
  <c r="AF80" i="67"/>
  <c r="E81" i="67"/>
  <c r="N81" i="67"/>
  <c r="AF81" i="67"/>
  <c r="E82" i="67"/>
  <c r="N82" i="67"/>
  <c r="AF82" i="67"/>
  <c r="E83" i="67"/>
  <c r="N83" i="67"/>
  <c r="W83" i="67"/>
  <c r="AF83" i="67"/>
  <c r="E84" i="67"/>
  <c r="N84" i="67"/>
  <c r="AF84" i="67"/>
  <c r="E85" i="67"/>
  <c r="N85" i="67"/>
  <c r="W85" i="67"/>
  <c r="AF85" i="67"/>
  <c r="E86" i="67"/>
  <c r="N86" i="67"/>
  <c r="AF86" i="67"/>
  <c r="E87" i="67"/>
  <c r="N87" i="67"/>
  <c r="AF87" i="67"/>
  <c r="E88" i="67"/>
  <c r="N88" i="67"/>
  <c r="W88" i="67"/>
  <c r="AF88" i="67"/>
  <c r="E89" i="67"/>
  <c r="N89" i="67"/>
  <c r="W89" i="67"/>
  <c r="AF89" i="67"/>
  <c r="E90" i="67"/>
  <c r="N90" i="67"/>
  <c r="AF90" i="67"/>
  <c r="E91" i="67"/>
  <c r="N91" i="67"/>
  <c r="AF91" i="67"/>
  <c r="E92" i="67"/>
  <c r="N92" i="67"/>
  <c r="AG104" i="67"/>
  <c r="AD104" i="67"/>
  <c r="AA104" i="67"/>
  <c r="X104" i="67"/>
  <c r="U104" i="67"/>
  <c r="R104" i="67"/>
  <c r="O104" i="67"/>
  <c r="L104" i="67"/>
  <c r="I104" i="67"/>
  <c r="F104" i="67"/>
  <c r="H104" i="67"/>
  <c r="M104" i="67"/>
  <c r="Q104" i="67"/>
  <c r="V104" i="67"/>
  <c r="Z104" i="67"/>
  <c r="AE104" i="67"/>
  <c r="AI6" i="68"/>
  <c r="AI7" i="68"/>
  <c r="AI30" i="68"/>
  <c r="G71" i="68"/>
  <c r="K71" i="68"/>
  <c r="P71" i="68"/>
  <c r="T71" i="68"/>
  <c r="Y71" i="68"/>
  <c r="AC71" i="68"/>
  <c r="AG71" i="68"/>
  <c r="AD71" i="68"/>
  <c r="AA71" i="68"/>
  <c r="X71" i="68"/>
  <c r="U71" i="68"/>
  <c r="R71" i="68"/>
  <c r="O71" i="68"/>
  <c r="L71" i="68"/>
  <c r="I71" i="68"/>
  <c r="F71" i="68"/>
  <c r="H71" i="68"/>
  <c r="M71" i="68"/>
  <c r="Q71" i="68"/>
  <c r="V71" i="68"/>
  <c r="Z71" i="68"/>
  <c r="AE71" i="68"/>
  <c r="AP77" i="68"/>
  <c r="AM76" i="68"/>
  <c r="AO76" i="68"/>
  <c r="I103" i="68"/>
  <c r="I102" i="68"/>
  <c r="I101" i="68"/>
  <c r="I100" i="68"/>
  <c r="I99" i="68"/>
  <c r="I98" i="68"/>
  <c r="I97" i="68"/>
  <c r="I96" i="68"/>
  <c r="I95" i="68"/>
  <c r="I94" i="68"/>
  <c r="I93" i="68"/>
  <c r="I92" i="68"/>
  <c r="I91" i="68"/>
  <c r="I90" i="68"/>
  <c r="I89" i="68"/>
  <c r="I88" i="68"/>
  <c r="I87" i="68"/>
  <c r="I86" i="68"/>
  <c r="I85" i="68"/>
  <c r="I84" i="68"/>
  <c r="R102" i="68"/>
  <c r="R101" i="68"/>
  <c r="R99" i="68"/>
  <c r="R98" i="68"/>
  <c r="R96" i="68"/>
  <c r="R95" i="68"/>
  <c r="R93" i="68"/>
  <c r="R92" i="68"/>
  <c r="R90" i="68"/>
  <c r="R89" i="68"/>
  <c r="R87" i="68"/>
  <c r="R86" i="68"/>
  <c r="R84" i="68"/>
  <c r="AA103" i="68"/>
  <c r="AA102" i="68"/>
  <c r="AA101" i="68"/>
  <c r="AA100" i="68"/>
  <c r="AA99" i="68"/>
  <c r="AA98" i="68"/>
  <c r="AA97" i="68"/>
  <c r="AA96" i="68"/>
  <c r="AA95" i="68"/>
  <c r="AA94" i="68"/>
  <c r="AA93" i="68"/>
  <c r="AA92" i="68"/>
  <c r="AA91" i="68"/>
  <c r="AA90" i="68"/>
  <c r="AA89" i="68"/>
  <c r="AA88" i="68"/>
  <c r="AA87" i="68"/>
  <c r="AA86" i="68"/>
  <c r="AA85" i="68"/>
  <c r="AA84" i="68"/>
  <c r="AH75" i="68"/>
  <c r="AO75" i="68"/>
  <c r="AH76" i="68"/>
  <c r="AH77" i="68"/>
  <c r="AH78" i="68"/>
  <c r="AH79" i="68"/>
  <c r="AH80" i="68"/>
  <c r="AH81" i="68"/>
  <c r="AH82" i="68"/>
  <c r="AF83" i="68"/>
  <c r="H84" i="68"/>
  <c r="Z84" i="68"/>
  <c r="AH85" i="68"/>
  <c r="E86" i="68"/>
  <c r="N86" i="68"/>
  <c r="W86" i="68"/>
  <c r="AF86" i="68"/>
  <c r="Z87" i="68"/>
  <c r="AH88" i="68"/>
  <c r="E89" i="68"/>
  <c r="N89" i="68"/>
  <c r="W89" i="68"/>
  <c r="AF89" i="68"/>
  <c r="H90" i="68"/>
  <c r="Z90" i="68"/>
  <c r="AH91" i="68"/>
  <c r="E92" i="68"/>
  <c r="N92" i="68"/>
  <c r="W92" i="68"/>
  <c r="AF92" i="68"/>
  <c r="H93" i="68"/>
  <c r="Q93" i="68"/>
  <c r="Z93" i="68"/>
  <c r="AH94" i="68"/>
  <c r="E95" i="68"/>
  <c r="N95" i="68"/>
  <c r="W95" i="68"/>
  <c r="AF95" i="68"/>
  <c r="H96" i="68"/>
  <c r="Z96" i="68"/>
  <c r="AH97" i="68"/>
  <c r="E98" i="68"/>
  <c r="N98" i="68"/>
  <c r="W98" i="68"/>
  <c r="AF98" i="68"/>
  <c r="H99" i="68"/>
  <c r="Z99" i="68"/>
  <c r="AH100" i="68"/>
  <c r="E101" i="68"/>
  <c r="N101" i="68"/>
  <c r="W101" i="68"/>
  <c r="AF101" i="68"/>
  <c r="F103" i="68"/>
  <c r="F102" i="68"/>
  <c r="F101" i="68"/>
  <c r="F100" i="68"/>
  <c r="F99" i="68"/>
  <c r="F98" i="68"/>
  <c r="F97" i="68"/>
  <c r="F96" i="68"/>
  <c r="F95" i="68"/>
  <c r="F94" i="68"/>
  <c r="F93" i="68"/>
  <c r="F92" i="68"/>
  <c r="F91" i="68"/>
  <c r="F90" i="68"/>
  <c r="F89" i="68"/>
  <c r="F88" i="68"/>
  <c r="F87" i="68"/>
  <c r="F86" i="68"/>
  <c r="F85" i="68"/>
  <c r="F84" i="68"/>
  <c r="O103" i="68"/>
  <c r="O102" i="68"/>
  <c r="O101" i="68"/>
  <c r="O100" i="68"/>
  <c r="O99" i="68"/>
  <c r="O98" i="68"/>
  <c r="O97" i="68"/>
  <c r="O96" i="68"/>
  <c r="O95" i="68"/>
  <c r="O94" i="68"/>
  <c r="O93" i="68"/>
  <c r="O92" i="68"/>
  <c r="O91" i="68"/>
  <c r="O90" i="68"/>
  <c r="O89" i="68"/>
  <c r="O88" i="68"/>
  <c r="O87" i="68"/>
  <c r="O86" i="68"/>
  <c r="O85" i="68"/>
  <c r="O84" i="68"/>
  <c r="X103" i="68"/>
  <c r="X102" i="68"/>
  <c r="X101" i="68"/>
  <c r="X100" i="68"/>
  <c r="X99" i="68"/>
  <c r="X98" i="68"/>
  <c r="X97" i="68"/>
  <c r="X96" i="68"/>
  <c r="X95" i="68"/>
  <c r="X94" i="68"/>
  <c r="X93" i="68"/>
  <c r="X92" i="68"/>
  <c r="X91" i="68"/>
  <c r="X90" i="68"/>
  <c r="X89" i="68"/>
  <c r="X88" i="68"/>
  <c r="X87" i="68"/>
  <c r="X86" i="68"/>
  <c r="X85" i="68"/>
  <c r="X84" i="68"/>
  <c r="AG103" i="68"/>
  <c r="AG102" i="68"/>
  <c r="AG101" i="68"/>
  <c r="AG100" i="68"/>
  <c r="AG99" i="68"/>
  <c r="AG98" i="68"/>
  <c r="AG97" i="68"/>
  <c r="AG96" i="68"/>
  <c r="AG95" i="68"/>
  <c r="AG94" i="68"/>
  <c r="AG93" i="68"/>
  <c r="AG92" i="68"/>
  <c r="AG91" i="68"/>
  <c r="AG90" i="68"/>
  <c r="AG89" i="68"/>
  <c r="AG88" i="68"/>
  <c r="AG87" i="68"/>
  <c r="AG86" i="68"/>
  <c r="AG85" i="68"/>
  <c r="AG84" i="68"/>
  <c r="AG83" i="68"/>
  <c r="AI13" i="69"/>
  <c r="AI14" i="69"/>
  <c r="AI22" i="69"/>
  <c r="AI23" i="69"/>
  <c r="AI31" i="69"/>
  <c r="AI32" i="69"/>
  <c r="E84" i="68"/>
  <c r="N84" i="68"/>
  <c r="W84" i="68"/>
  <c r="AF84" i="68"/>
  <c r="E87" i="68"/>
  <c r="N87" i="68"/>
  <c r="W87" i="68"/>
  <c r="AF87" i="68"/>
  <c r="E90" i="68"/>
  <c r="N90" i="68"/>
  <c r="W90" i="68"/>
  <c r="AF90" i="68"/>
  <c r="E93" i="68"/>
  <c r="N93" i="68"/>
  <c r="W93" i="68"/>
  <c r="AF93" i="68"/>
  <c r="E96" i="68"/>
  <c r="N96" i="68"/>
  <c r="W96" i="68"/>
  <c r="AF96" i="68"/>
  <c r="E99" i="68"/>
  <c r="N99" i="68"/>
  <c r="W99" i="68"/>
  <c r="AF99" i="68"/>
  <c r="L103" i="68"/>
  <c r="L102" i="68"/>
  <c r="L101" i="68"/>
  <c r="L100" i="68"/>
  <c r="L99" i="68"/>
  <c r="L98" i="68"/>
  <c r="L97" i="68"/>
  <c r="L96" i="68"/>
  <c r="L95" i="68"/>
  <c r="L94" i="68"/>
  <c r="L93" i="68"/>
  <c r="L92" i="68"/>
  <c r="L91" i="68"/>
  <c r="L90" i="68"/>
  <c r="L89" i="68"/>
  <c r="L88" i="68"/>
  <c r="L87" i="68"/>
  <c r="L86" i="68"/>
  <c r="L85" i="68"/>
  <c r="L84" i="68"/>
  <c r="U103" i="68"/>
  <c r="U102" i="68"/>
  <c r="U101" i="68"/>
  <c r="U100" i="68"/>
  <c r="U99" i="68"/>
  <c r="U98" i="68"/>
  <c r="U97" i="68"/>
  <c r="U96" i="68"/>
  <c r="U95" i="68"/>
  <c r="U94" i="68"/>
  <c r="U93" i="68"/>
  <c r="U92" i="68"/>
  <c r="U91" i="68"/>
  <c r="U90" i="68"/>
  <c r="U89" i="68"/>
  <c r="U88" i="68"/>
  <c r="U87" i="68"/>
  <c r="U86" i="68"/>
  <c r="U85" i="68"/>
  <c r="U84" i="68"/>
  <c r="AD103" i="68"/>
  <c r="AD102" i="68"/>
  <c r="AD101" i="68"/>
  <c r="AD100" i="68"/>
  <c r="AD99" i="68"/>
  <c r="AD98" i="68"/>
  <c r="AD97" i="68"/>
  <c r="AD96" i="68"/>
  <c r="AD95" i="68"/>
  <c r="AD94" i="68"/>
  <c r="AD93" i="68"/>
  <c r="AD92" i="68"/>
  <c r="AD91" i="68"/>
  <c r="AD90" i="68"/>
  <c r="AD89" i="68"/>
  <c r="AD88" i="68"/>
  <c r="AD87" i="68"/>
  <c r="AD86" i="68"/>
  <c r="AD85" i="68"/>
  <c r="AD84" i="68"/>
  <c r="AD83" i="68"/>
  <c r="AI10" i="69"/>
  <c r="AI17" i="69"/>
  <c r="AI26" i="69"/>
  <c r="AI35" i="69"/>
  <c r="G104" i="68"/>
  <c r="J104" i="68"/>
  <c r="M104" i="68"/>
  <c r="P104" i="68"/>
  <c r="S104" i="68"/>
  <c r="V104" i="68"/>
  <c r="Y104" i="68"/>
  <c r="AB104" i="68"/>
  <c r="AE104" i="68"/>
  <c r="G71" i="69"/>
  <c r="J71" i="69"/>
  <c r="M71" i="69"/>
  <c r="P71" i="69"/>
  <c r="S71" i="69"/>
  <c r="V71" i="69"/>
  <c r="Y71" i="69"/>
  <c r="AB71" i="69"/>
  <c r="AE71" i="69"/>
  <c r="AH71" i="69"/>
  <c r="AP77" i="69"/>
  <c r="AM76" i="69"/>
  <c r="AN76" i="69"/>
  <c r="E71" i="69"/>
  <c r="H71" i="69"/>
  <c r="K71" i="69"/>
  <c r="N71" i="69"/>
  <c r="Q71" i="69"/>
  <c r="T71" i="69"/>
  <c r="W71" i="69"/>
  <c r="Z71" i="69"/>
  <c r="AC71" i="69"/>
  <c r="AN75" i="69"/>
  <c r="AO76" i="69"/>
  <c r="AH103" i="69"/>
  <c r="AH102" i="69"/>
  <c r="AH101" i="69"/>
  <c r="AH100" i="69"/>
  <c r="AH99" i="69"/>
  <c r="AH98" i="69"/>
  <c r="AH97" i="69"/>
  <c r="AH96" i="69"/>
  <c r="AH95" i="69"/>
  <c r="AH94" i="69"/>
  <c r="AH93" i="69"/>
  <c r="AH92" i="69"/>
  <c r="AH91" i="69"/>
  <c r="AH90" i="69"/>
  <c r="AH89" i="69"/>
  <c r="AH88" i="69"/>
  <c r="AH87" i="69"/>
  <c r="AH86" i="69"/>
  <c r="AH85" i="69"/>
  <c r="AH84" i="69"/>
  <c r="O103" i="69"/>
  <c r="O100" i="69"/>
  <c r="O95" i="69"/>
  <c r="O92" i="69"/>
  <c r="AB103" i="69"/>
  <c r="AB102" i="69"/>
  <c r="AB101" i="69"/>
  <c r="AB100" i="69"/>
  <c r="AB99" i="69"/>
  <c r="AB98" i="69"/>
  <c r="AB97" i="69"/>
  <c r="AB96" i="69"/>
  <c r="AB95" i="69"/>
  <c r="AB94" i="69"/>
  <c r="AB93" i="69"/>
  <c r="AB92" i="69"/>
  <c r="AB91" i="69"/>
  <c r="AB90" i="69"/>
  <c r="AB89" i="69"/>
  <c r="AB88" i="69"/>
  <c r="AB87" i="69"/>
  <c r="AB86" i="69"/>
  <c r="AB85" i="69"/>
  <c r="AB84" i="69"/>
  <c r="F101" i="69"/>
  <c r="F98" i="69"/>
  <c r="S103" i="69"/>
  <c r="S102" i="69"/>
  <c r="S101" i="69"/>
  <c r="S100" i="69"/>
  <c r="S99" i="69"/>
  <c r="S98" i="69"/>
  <c r="S97" i="69"/>
  <c r="S96" i="69"/>
  <c r="AG103" i="69"/>
  <c r="AG102" i="69"/>
  <c r="AG101" i="69"/>
  <c r="AG100" i="69"/>
  <c r="AG99" i="69"/>
  <c r="AG98" i="69"/>
  <c r="S93" i="69"/>
  <c r="S94" i="69"/>
  <c r="S95" i="69"/>
  <c r="J103" i="69"/>
  <c r="J102" i="69"/>
  <c r="J101" i="69"/>
  <c r="J100" i="69"/>
  <c r="J99" i="69"/>
  <c r="J98" i="69"/>
  <c r="J97" i="69"/>
  <c r="J96" i="69"/>
  <c r="X103" i="69"/>
  <c r="X102" i="69"/>
  <c r="X101" i="69"/>
  <c r="X100" i="69"/>
  <c r="X99" i="69"/>
  <c r="X98" i="69"/>
  <c r="G104" i="69"/>
  <c r="L104" i="69"/>
  <c r="P104" i="69"/>
  <c r="U104" i="69"/>
  <c r="Y104" i="69"/>
  <c r="AD104" i="69"/>
  <c r="AF104" i="69"/>
  <c r="AC104" i="69"/>
  <c r="Z104" i="69"/>
  <c r="W104" i="69"/>
  <c r="T104" i="69"/>
  <c r="Q104" i="69"/>
  <c r="N104" i="69"/>
  <c r="K104" i="69"/>
  <c r="H104" i="69"/>
  <c r="E104" i="69"/>
  <c r="I104" i="69"/>
  <c r="M104" i="69"/>
  <c r="R104" i="69"/>
  <c r="V104" i="69"/>
  <c r="AA104" i="69"/>
  <c r="AE104" i="69"/>
  <c r="E83" i="56" a="1"/>
  <c r="Y83" i="56" s="1"/>
  <c r="Y80" i="56" s="1"/>
  <c r="C82" i="56"/>
  <c r="C81" i="56"/>
  <c r="C80" i="56"/>
  <c r="C79" i="56"/>
  <c r="C78" i="56"/>
  <c r="C77" i="56"/>
  <c r="C76" i="56"/>
  <c r="C75" i="56"/>
  <c r="C74" i="56"/>
  <c r="C73" i="56"/>
  <c r="C72" i="56"/>
  <c r="C71" i="56"/>
  <c r="C70" i="56"/>
  <c r="C69" i="56"/>
  <c r="C68" i="56"/>
  <c r="C67" i="56"/>
  <c r="C66" i="56"/>
  <c r="C65" i="56"/>
  <c r="C64" i="56"/>
  <c r="D63" i="56"/>
  <c r="C63" i="56"/>
  <c r="C62" i="56"/>
  <c r="AI61" i="56"/>
  <c r="AG61" i="56" s="1"/>
  <c r="C61" i="56"/>
  <c r="AH60" i="56"/>
  <c r="AG60" i="56"/>
  <c r="AF60" i="56"/>
  <c r="C60" i="56"/>
  <c r="AA59" i="56"/>
  <c r="X59" i="56"/>
  <c r="U59" i="56"/>
  <c r="R59" i="56"/>
  <c r="O59" i="56"/>
  <c r="Y57" i="56"/>
  <c r="W57" i="56"/>
  <c r="T57" i="56"/>
  <c r="S57" i="56"/>
  <c r="P57" i="56"/>
  <c r="N57" i="56"/>
  <c r="K57" i="56"/>
  <c r="J57" i="56"/>
  <c r="G57" i="56"/>
  <c r="E57" i="56"/>
  <c r="E57" i="56" a="1"/>
  <c r="AA56" i="56"/>
  <c r="Z56" i="56"/>
  <c r="Y56" i="56"/>
  <c r="X56" i="56"/>
  <c r="W56" i="56"/>
  <c r="V56" i="56"/>
  <c r="U56" i="56"/>
  <c r="T56" i="56"/>
  <c r="S56" i="56"/>
  <c r="R56" i="56"/>
  <c r="Q56" i="56"/>
  <c r="P56" i="56"/>
  <c r="O56" i="56"/>
  <c r="N56" i="56"/>
  <c r="M56" i="56"/>
  <c r="L56" i="56"/>
  <c r="K56" i="56"/>
  <c r="J56" i="56"/>
  <c r="I56" i="56"/>
  <c r="H56" i="56"/>
  <c r="G56" i="56"/>
  <c r="F56" i="56"/>
  <c r="E56" i="56"/>
  <c r="AB55" i="56"/>
  <c r="D55" i="56"/>
  <c r="D82" i="56" s="1"/>
  <c r="AB54" i="56"/>
  <c r="D54" i="56"/>
  <c r="D81" i="56" s="1"/>
  <c r="AB53" i="56"/>
  <c r="D53" i="56"/>
  <c r="D80" i="56" s="1"/>
  <c r="AB52" i="56"/>
  <c r="D52" i="56"/>
  <c r="D79" i="56" s="1"/>
  <c r="AB51" i="56"/>
  <c r="D51" i="56"/>
  <c r="D78" i="56" s="1"/>
  <c r="AB50" i="56"/>
  <c r="D50" i="56"/>
  <c r="D77" i="56" s="1"/>
  <c r="AB49" i="56"/>
  <c r="D49" i="56"/>
  <c r="D76" i="56" s="1"/>
  <c r="AB48" i="56"/>
  <c r="D48" i="56"/>
  <c r="D75" i="56" s="1"/>
  <c r="AB47" i="56"/>
  <c r="D47" i="56"/>
  <c r="D74" i="56" s="1"/>
  <c r="AB46" i="56"/>
  <c r="D46" i="56"/>
  <c r="D73" i="56" s="1"/>
  <c r="AB45" i="56"/>
  <c r="D45" i="56"/>
  <c r="D72" i="56" s="1"/>
  <c r="AB44" i="56"/>
  <c r="D44" i="56"/>
  <c r="D71" i="56" s="1"/>
  <c r="AB43" i="56"/>
  <c r="D43" i="56"/>
  <c r="D70" i="56" s="1"/>
  <c r="AB42" i="56"/>
  <c r="D42" i="56"/>
  <c r="D69" i="56" s="1"/>
  <c r="AB41" i="56"/>
  <c r="D41" i="56"/>
  <c r="D68" i="56" s="1"/>
  <c r="AB40" i="56"/>
  <c r="D40" i="56"/>
  <c r="D67" i="56" s="1"/>
  <c r="AB39" i="56"/>
  <c r="D39" i="56"/>
  <c r="D66" i="56" s="1"/>
  <c r="AB38" i="56"/>
  <c r="D38" i="56"/>
  <c r="D65" i="56" s="1"/>
  <c r="AB37" i="56"/>
  <c r="D37" i="56"/>
  <c r="D64" i="56" s="1"/>
  <c r="AB36" i="56"/>
  <c r="D36" i="56"/>
  <c r="AB35" i="56"/>
  <c r="D35" i="56"/>
  <c r="D62" i="56" s="1"/>
  <c r="AB34" i="56"/>
  <c r="D34" i="56"/>
  <c r="D61" i="56" s="1"/>
  <c r="AB33" i="56"/>
  <c r="D33" i="56"/>
  <c r="D60" i="56" s="1"/>
  <c r="AA32" i="56"/>
  <c r="Z32" i="56"/>
  <c r="Z59" i="56" s="1"/>
  <c r="Y32" i="56"/>
  <c r="Y59" i="56" s="1"/>
  <c r="X32" i="56"/>
  <c r="W32" i="56"/>
  <c r="W59" i="56" s="1"/>
  <c r="V32" i="56"/>
  <c r="V59" i="56" s="1"/>
  <c r="U32" i="56"/>
  <c r="T32" i="56"/>
  <c r="T59" i="56" s="1"/>
  <c r="S32" i="56"/>
  <c r="S59" i="56" s="1"/>
  <c r="R32" i="56"/>
  <c r="Q32" i="56"/>
  <c r="Q59" i="56" s="1"/>
  <c r="P32" i="56"/>
  <c r="P59" i="56" s="1"/>
  <c r="O32" i="56"/>
  <c r="N32" i="56"/>
  <c r="N59" i="56" s="1"/>
  <c r="M32" i="56"/>
  <c r="M59" i="56" s="1"/>
  <c r="L32" i="56"/>
  <c r="L59" i="56" s="1"/>
  <c r="K32" i="56"/>
  <c r="K59" i="56" s="1"/>
  <c r="J32" i="56"/>
  <c r="J59" i="56" s="1"/>
  <c r="I32" i="56"/>
  <c r="I59" i="56" s="1"/>
  <c r="H32" i="56"/>
  <c r="H59" i="56" s="1"/>
  <c r="G32" i="56"/>
  <c r="G59" i="56" s="1"/>
  <c r="F32" i="56"/>
  <c r="F59" i="56" s="1"/>
  <c r="E32" i="56"/>
  <c r="E59" i="56" s="1"/>
  <c r="AB28" i="56"/>
  <c r="AB27" i="56"/>
  <c r="AB26" i="56"/>
  <c r="AB25" i="56"/>
  <c r="AB24" i="56"/>
  <c r="AB23" i="56"/>
  <c r="AB22" i="56"/>
  <c r="AB21" i="56"/>
  <c r="AB20" i="56"/>
  <c r="AB19" i="56"/>
  <c r="AB18" i="56"/>
  <c r="AB17" i="56"/>
  <c r="AB16" i="56"/>
  <c r="AB15" i="56"/>
  <c r="AB14" i="56"/>
  <c r="AB13" i="56"/>
  <c r="AB12" i="56"/>
  <c r="AB11" i="56"/>
  <c r="AB10" i="56"/>
  <c r="AB9" i="56"/>
  <c r="AB8" i="56"/>
  <c r="AB7" i="56"/>
  <c r="AB6" i="56"/>
  <c r="E83" i="54" a="1"/>
  <c r="Y83" i="54" s="1"/>
  <c r="Y68" i="54" s="1"/>
  <c r="C82" i="54"/>
  <c r="C81" i="54"/>
  <c r="C80" i="54"/>
  <c r="C79" i="54"/>
  <c r="C78" i="54"/>
  <c r="C77" i="54"/>
  <c r="C76" i="54"/>
  <c r="C75" i="54"/>
  <c r="D74" i="54"/>
  <c r="C74" i="54"/>
  <c r="C73" i="54"/>
  <c r="C72" i="54"/>
  <c r="C71" i="54"/>
  <c r="C70" i="54"/>
  <c r="C69" i="54"/>
  <c r="C68" i="54"/>
  <c r="D67" i="54"/>
  <c r="C67" i="54"/>
  <c r="C66" i="54"/>
  <c r="C65" i="54"/>
  <c r="D64" i="54"/>
  <c r="C64" i="54"/>
  <c r="C63" i="54"/>
  <c r="C62" i="54"/>
  <c r="AI61" i="54"/>
  <c r="AG61" i="54" s="1"/>
  <c r="D61" i="54"/>
  <c r="C61" i="54"/>
  <c r="AH60" i="54"/>
  <c r="AG60" i="54"/>
  <c r="AF60" i="54"/>
  <c r="C60" i="54"/>
  <c r="Z59" i="54"/>
  <c r="W59" i="54"/>
  <c r="T59" i="54"/>
  <c r="S59" i="54"/>
  <c r="Q59" i="54"/>
  <c r="N59" i="54"/>
  <c r="K59" i="54"/>
  <c r="H59" i="54"/>
  <c r="E59" i="54"/>
  <c r="X57" i="54"/>
  <c r="S57" i="54"/>
  <c r="O57" i="54"/>
  <c r="J57" i="54"/>
  <c r="F57" i="54"/>
  <c r="E57" i="54" a="1"/>
  <c r="Y57" i="54" s="1"/>
  <c r="AA56" i="54"/>
  <c r="Z56" i="54"/>
  <c r="Y56" i="54"/>
  <c r="X56" i="54"/>
  <c r="W56" i="54"/>
  <c r="V56" i="54"/>
  <c r="U56" i="54"/>
  <c r="T56" i="54"/>
  <c r="S56" i="54"/>
  <c r="R56" i="54"/>
  <c r="Q56" i="54"/>
  <c r="P56" i="54"/>
  <c r="O56" i="54"/>
  <c r="N56" i="54"/>
  <c r="M56" i="54"/>
  <c r="L56" i="54"/>
  <c r="K56" i="54"/>
  <c r="J56" i="54"/>
  <c r="I56" i="54"/>
  <c r="H56" i="54"/>
  <c r="G56" i="54"/>
  <c r="F56" i="54"/>
  <c r="E56" i="54"/>
  <c r="AB55" i="54"/>
  <c r="D55" i="54"/>
  <c r="D82" i="54" s="1"/>
  <c r="AB54" i="54"/>
  <c r="D54" i="54"/>
  <c r="D81" i="54" s="1"/>
  <c r="AB53" i="54"/>
  <c r="D53" i="54"/>
  <c r="D80" i="54" s="1"/>
  <c r="AB52" i="54"/>
  <c r="D52" i="54"/>
  <c r="D79" i="54" s="1"/>
  <c r="AB51" i="54"/>
  <c r="D51" i="54"/>
  <c r="D78" i="54" s="1"/>
  <c r="AB50" i="54"/>
  <c r="D50" i="54"/>
  <c r="D77" i="54" s="1"/>
  <c r="AB49" i="54"/>
  <c r="D49" i="54"/>
  <c r="D76" i="54" s="1"/>
  <c r="AB48" i="54"/>
  <c r="D48" i="54"/>
  <c r="D75" i="54" s="1"/>
  <c r="AB47" i="54"/>
  <c r="D47" i="54"/>
  <c r="AB46" i="54"/>
  <c r="D46" i="54"/>
  <c r="D73" i="54" s="1"/>
  <c r="AB45" i="54"/>
  <c r="D45" i="54"/>
  <c r="D72" i="54" s="1"/>
  <c r="AB44" i="54"/>
  <c r="D44" i="54"/>
  <c r="D71" i="54" s="1"/>
  <c r="AB43" i="54"/>
  <c r="D43" i="54"/>
  <c r="D70" i="54" s="1"/>
  <c r="AB42" i="54"/>
  <c r="D42" i="54"/>
  <c r="D69" i="54" s="1"/>
  <c r="AB41" i="54"/>
  <c r="D41" i="54"/>
  <c r="D68" i="54" s="1"/>
  <c r="AB40" i="54"/>
  <c r="D40" i="54"/>
  <c r="AB39" i="54"/>
  <c r="D39" i="54"/>
  <c r="D66" i="54" s="1"/>
  <c r="AB38" i="54"/>
  <c r="D38" i="54"/>
  <c r="D65" i="54" s="1"/>
  <c r="AB37" i="54"/>
  <c r="D37" i="54"/>
  <c r="AB36" i="54"/>
  <c r="D36" i="54"/>
  <c r="D63" i="54" s="1"/>
  <c r="AB35" i="54"/>
  <c r="D35" i="54"/>
  <c r="D62" i="54" s="1"/>
  <c r="AB34" i="54"/>
  <c r="D34" i="54"/>
  <c r="AB33" i="54"/>
  <c r="D33" i="54"/>
  <c r="D60" i="54" s="1"/>
  <c r="AA32" i="54"/>
  <c r="AA59" i="54" s="1"/>
  <c r="Z32" i="54"/>
  <c r="Y32" i="54"/>
  <c r="Y59" i="54" s="1"/>
  <c r="X32" i="54"/>
  <c r="X59" i="54" s="1"/>
  <c r="W32" i="54"/>
  <c r="V32" i="54"/>
  <c r="V59" i="54" s="1"/>
  <c r="U32" i="54"/>
  <c r="U59" i="54" s="1"/>
  <c r="T32" i="54"/>
  <c r="S32" i="54"/>
  <c r="R32" i="54"/>
  <c r="R59" i="54" s="1"/>
  <c r="Q32" i="54"/>
  <c r="P32" i="54"/>
  <c r="P59" i="54" s="1"/>
  <c r="O32" i="54"/>
  <c r="O59" i="54" s="1"/>
  <c r="N32" i="54"/>
  <c r="M32" i="54"/>
  <c r="M59" i="54" s="1"/>
  <c r="L32" i="54"/>
  <c r="L59" i="54" s="1"/>
  <c r="K32" i="54"/>
  <c r="J32" i="54"/>
  <c r="J59" i="54" s="1"/>
  <c r="I32" i="54"/>
  <c r="I59" i="54" s="1"/>
  <c r="H32" i="54"/>
  <c r="G32" i="54"/>
  <c r="G59" i="54" s="1"/>
  <c r="F32" i="54"/>
  <c r="F59" i="54" s="1"/>
  <c r="E32" i="54"/>
  <c r="AB28" i="54"/>
  <c r="AB27" i="54"/>
  <c r="AB26" i="54"/>
  <c r="AB25" i="54"/>
  <c r="AB24" i="54"/>
  <c r="AB23" i="54"/>
  <c r="AB22" i="54"/>
  <c r="AB21" i="54"/>
  <c r="AB20" i="54"/>
  <c r="AB19" i="54"/>
  <c r="AB18" i="54"/>
  <c r="AB17" i="54"/>
  <c r="AB16" i="54"/>
  <c r="AB15" i="54"/>
  <c r="AB14" i="54"/>
  <c r="AB13" i="54"/>
  <c r="AB12" i="54"/>
  <c r="AB11" i="54"/>
  <c r="AB10" i="54"/>
  <c r="AB9" i="54"/>
  <c r="AB8" i="54"/>
  <c r="AB7" i="54"/>
  <c r="AB6" i="54"/>
  <c r="AB6" i="51"/>
  <c r="AB7" i="51"/>
  <c r="AB8" i="51"/>
  <c r="AB9" i="51"/>
  <c r="AB10" i="51"/>
  <c r="AB11" i="51"/>
  <c r="AB12" i="51"/>
  <c r="AB13" i="51"/>
  <c r="AB14" i="51"/>
  <c r="AB15" i="51"/>
  <c r="AB16" i="51"/>
  <c r="AB17" i="51"/>
  <c r="AB18" i="51"/>
  <c r="AB19" i="51"/>
  <c r="AB20" i="51"/>
  <c r="AB21" i="51"/>
  <c r="AB22" i="51"/>
  <c r="AB23" i="51"/>
  <c r="AB24" i="51"/>
  <c r="AB25" i="51"/>
  <c r="AB26" i="51"/>
  <c r="AB27" i="51"/>
  <c r="AB28" i="51"/>
  <c r="E32" i="51"/>
  <c r="F32" i="51"/>
  <c r="G32" i="51"/>
  <c r="H32" i="51"/>
  <c r="I32" i="51"/>
  <c r="J32" i="51"/>
  <c r="K32" i="51"/>
  <c r="L32" i="51"/>
  <c r="M32" i="51"/>
  <c r="N32" i="51"/>
  <c r="O32" i="51"/>
  <c r="P32" i="51"/>
  <c r="Q32" i="51"/>
  <c r="R32" i="51"/>
  <c r="S32" i="51"/>
  <c r="T32" i="51"/>
  <c r="U32" i="51"/>
  <c r="V32" i="51"/>
  <c r="W32" i="51"/>
  <c r="X32" i="51"/>
  <c r="Y32" i="51"/>
  <c r="Z32" i="51"/>
  <c r="AA32" i="51"/>
  <c r="D33" i="51"/>
  <c r="AB33" i="51"/>
  <c r="D34" i="51"/>
  <c r="AB34" i="51"/>
  <c r="D35" i="51"/>
  <c r="AB35" i="51"/>
  <c r="D36" i="51"/>
  <c r="AB36" i="51"/>
  <c r="D37" i="51"/>
  <c r="AB37" i="51"/>
  <c r="D38" i="51"/>
  <c r="AB38" i="51"/>
  <c r="D39" i="51"/>
  <c r="AB39" i="51"/>
  <c r="D40" i="51"/>
  <c r="AB40" i="51"/>
  <c r="D41" i="51"/>
  <c r="AB41" i="51"/>
  <c r="D42" i="51"/>
  <c r="AB42" i="51"/>
  <c r="D43" i="51"/>
  <c r="AB43" i="51"/>
  <c r="D44" i="51"/>
  <c r="AB44" i="51"/>
  <c r="D45" i="51"/>
  <c r="AB45" i="51"/>
  <c r="D46" i="51"/>
  <c r="AB46" i="51"/>
  <c r="D47" i="51"/>
  <c r="AB47" i="51"/>
  <c r="D48" i="51"/>
  <c r="AB48" i="51"/>
  <c r="D49" i="51"/>
  <c r="AB49" i="51"/>
  <c r="D50" i="51"/>
  <c r="AB50" i="51"/>
  <c r="D51" i="51"/>
  <c r="AB51" i="51"/>
  <c r="D52" i="51"/>
  <c r="AB52" i="51"/>
  <c r="D53" i="51"/>
  <c r="AB53" i="51"/>
  <c r="D54" i="51"/>
  <c r="AB54" i="51"/>
  <c r="D55" i="51"/>
  <c r="AB55" i="51"/>
  <c r="E56" i="51"/>
  <c r="F56" i="51"/>
  <c r="G56" i="51"/>
  <c r="H56" i="51"/>
  <c r="I56" i="51"/>
  <c r="J56" i="51"/>
  <c r="K56" i="51"/>
  <c r="L56" i="51"/>
  <c r="M56" i="51"/>
  <c r="N56" i="51"/>
  <c r="O56" i="51"/>
  <c r="P56" i="51"/>
  <c r="Q56" i="51"/>
  <c r="R56" i="51"/>
  <c r="S56" i="51"/>
  <c r="T56" i="51"/>
  <c r="U56" i="51"/>
  <c r="V56" i="51"/>
  <c r="W56" i="51"/>
  <c r="X56" i="51"/>
  <c r="Y56" i="51"/>
  <c r="Z56" i="51"/>
  <c r="AA56" i="51"/>
  <c r="E57" i="51" a="1"/>
  <c r="E57" i="51"/>
  <c r="F57" i="51"/>
  <c r="G57" i="51"/>
  <c r="H57" i="51"/>
  <c r="I57" i="51"/>
  <c r="J57" i="51"/>
  <c r="K57" i="51"/>
  <c r="L57" i="51"/>
  <c r="M57" i="51"/>
  <c r="N57" i="51"/>
  <c r="O57" i="51"/>
  <c r="P57" i="51"/>
  <c r="Q57" i="51"/>
  <c r="R57" i="51"/>
  <c r="S57" i="51"/>
  <c r="T57" i="51"/>
  <c r="U57" i="51"/>
  <c r="V57" i="51"/>
  <c r="W57" i="51"/>
  <c r="X57" i="51"/>
  <c r="Y57" i="51"/>
  <c r="Z57" i="51"/>
  <c r="AA57" i="51"/>
  <c r="E59" i="51"/>
  <c r="F59" i="51"/>
  <c r="G59" i="51"/>
  <c r="H59" i="51"/>
  <c r="I59" i="51"/>
  <c r="J59" i="51"/>
  <c r="K59" i="51"/>
  <c r="L59" i="51"/>
  <c r="M59" i="51"/>
  <c r="N59" i="51"/>
  <c r="O59" i="51"/>
  <c r="P59" i="51"/>
  <c r="Q59" i="51"/>
  <c r="R59" i="51"/>
  <c r="S59" i="51"/>
  <c r="T59" i="51"/>
  <c r="U59" i="51"/>
  <c r="V59" i="51"/>
  <c r="W59" i="51"/>
  <c r="X59" i="51"/>
  <c r="Y59" i="51"/>
  <c r="Z59" i="51"/>
  <c r="AA59" i="51"/>
  <c r="C60" i="51"/>
  <c r="D60" i="51"/>
  <c r="AF60" i="51"/>
  <c r="AG60" i="51"/>
  <c r="AH60" i="51"/>
  <c r="C61" i="51"/>
  <c r="D61" i="51"/>
  <c r="AI61" i="51"/>
  <c r="AG61" i="51" s="1"/>
  <c r="C62" i="51"/>
  <c r="D62" i="51"/>
  <c r="C63" i="51"/>
  <c r="D63" i="51"/>
  <c r="C64" i="51"/>
  <c r="D64" i="51"/>
  <c r="C65" i="51"/>
  <c r="D65" i="51"/>
  <c r="C66" i="51"/>
  <c r="D66" i="51"/>
  <c r="C67" i="51"/>
  <c r="D67" i="51"/>
  <c r="C68" i="51"/>
  <c r="D68" i="51"/>
  <c r="C69" i="51"/>
  <c r="D69" i="51"/>
  <c r="C70" i="51"/>
  <c r="D70" i="51"/>
  <c r="C71" i="51"/>
  <c r="D71" i="51"/>
  <c r="C72" i="51"/>
  <c r="D72" i="51"/>
  <c r="C73" i="51"/>
  <c r="D73" i="51"/>
  <c r="C74" i="51"/>
  <c r="D74" i="51"/>
  <c r="C75" i="51"/>
  <c r="D75" i="51"/>
  <c r="C76" i="51"/>
  <c r="D76" i="51"/>
  <c r="C77" i="51"/>
  <c r="D77" i="51"/>
  <c r="C78" i="51"/>
  <c r="D78" i="51"/>
  <c r="C79" i="51"/>
  <c r="D79" i="51"/>
  <c r="C80" i="51"/>
  <c r="D80" i="51"/>
  <c r="C81" i="51"/>
  <c r="D81" i="51"/>
  <c r="C82" i="51"/>
  <c r="D82" i="51"/>
  <c r="E83" i="51" a="1"/>
  <c r="E83" i="51" s="1"/>
  <c r="E68" i="51" s="1"/>
  <c r="AD5" i="49"/>
  <c r="AE5" i="49"/>
  <c r="AF5" i="49"/>
  <c r="AD6" i="49"/>
  <c r="AE6" i="49"/>
  <c r="AF6" i="49"/>
  <c r="AD7" i="49"/>
  <c r="C8" i="49"/>
  <c r="AE7" i="49" s="1"/>
  <c r="D8" i="49"/>
  <c r="AF7" i="49" s="1"/>
  <c r="AD8" i="49"/>
  <c r="C9" i="49"/>
  <c r="D9" i="49"/>
  <c r="AF8" i="49" s="1"/>
  <c r="AD9" i="49"/>
  <c r="C10" i="49"/>
  <c r="AE9" i="49" s="1"/>
  <c r="D10" i="49"/>
  <c r="AF9" i="49" s="1"/>
  <c r="AD10" i="49"/>
  <c r="C11" i="49"/>
  <c r="AE10" i="49" s="1"/>
  <c r="D11" i="49"/>
  <c r="AF10" i="49" s="1"/>
  <c r="AD11" i="49"/>
  <c r="C12" i="49"/>
  <c r="AE11" i="49" s="1"/>
  <c r="D12" i="49"/>
  <c r="AF11" i="49" s="1"/>
  <c r="AD12" i="49"/>
  <c r="C13" i="49"/>
  <c r="AE12" i="49" s="1"/>
  <c r="D13" i="49"/>
  <c r="AF12" i="49" s="1"/>
  <c r="AD13" i="49"/>
  <c r="C14" i="49"/>
  <c r="AE13" i="49" s="1"/>
  <c r="D14" i="49"/>
  <c r="AF13" i="49" s="1"/>
  <c r="AD14" i="49"/>
  <c r="C15" i="49"/>
  <c r="AE14" i="49" s="1"/>
  <c r="D15" i="49"/>
  <c r="AF14" i="49" s="1"/>
  <c r="AD15" i="49"/>
  <c r="C16" i="49"/>
  <c r="AE15" i="49" s="1"/>
  <c r="D16" i="49"/>
  <c r="AF15" i="49" s="1"/>
  <c r="AD16" i="49"/>
  <c r="C17" i="49"/>
  <c r="AE16" i="49" s="1"/>
  <c r="D17" i="49"/>
  <c r="AF16" i="49" s="1"/>
  <c r="AD17" i="49"/>
  <c r="C18" i="49"/>
  <c r="AE17" i="49" s="1"/>
  <c r="D18" i="49"/>
  <c r="AF17" i="49" s="1"/>
  <c r="AD18" i="49"/>
  <c r="C19" i="49"/>
  <c r="AE18" i="49" s="1"/>
  <c r="D19" i="49"/>
  <c r="AF18" i="49" s="1"/>
  <c r="AD19" i="49"/>
  <c r="C20" i="49"/>
  <c r="AE19" i="49" s="1"/>
  <c r="D20" i="49"/>
  <c r="AF19" i="49" s="1"/>
  <c r="AD20" i="49"/>
  <c r="C21" i="49"/>
  <c r="AE20" i="49" s="1"/>
  <c r="D21" i="49"/>
  <c r="AF20" i="49" s="1"/>
  <c r="AD21" i="49"/>
  <c r="C22" i="49"/>
  <c r="AE21" i="49" s="1"/>
  <c r="D22" i="49"/>
  <c r="AF21" i="49" s="1"/>
  <c r="AD22" i="49"/>
  <c r="C23" i="49"/>
  <c r="AE22" i="49" s="1"/>
  <c r="D23" i="49"/>
  <c r="AF22" i="49" s="1"/>
  <c r="AD23" i="49"/>
  <c r="C24" i="49"/>
  <c r="AE23" i="49" s="1"/>
  <c r="D24" i="49"/>
  <c r="AF23" i="49" s="1"/>
  <c r="AD24" i="49"/>
  <c r="C25" i="49"/>
  <c r="AE24" i="49" s="1"/>
  <c r="D25" i="49"/>
  <c r="AF24" i="49" s="1"/>
  <c r="AD25" i="49"/>
  <c r="C26" i="49"/>
  <c r="AE25" i="49" s="1"/>
  <c r="D26" i="49"/>
  <c r="AF25" i="49" s="1"/>
  <c r="AD26" i="49"/>
  <c r="C27" i="49"/>
  <c r="AE26" i="49" s="1"/>
  <c r="D27" i="49"/>
  <c r="AF26" i="49" s="1"/>
  <c r="AD27" i="49"/>
  <c r="C28" i="49"/>
  <c r="AE27" i="49" s="1"/>
  <c r="D28" i="49"/>
  <c r="AF27" i="49" s="1"/>
  <c r="AD28" i="49"/>
  <c r="AE28" i="49"/>
  <c r="AF28" i="49"/>
  <c r="E81" i="68" l="1"/>
  <c r="R76" i="68"/>
  <c r="E99" i="66"/>
  <c r="K85" i="66"/>
  <c r="K87" i="66"/>
  <c r="K83" i="66"/>
  <c r="AC94" i="66"/>
  <c r="K94" i="66"/>
  <c r="H91" i="66"/>
  <c r="H94" i="66"/>
  <c r="H85" i="66"/>
  <c r="H100" i="66"/>
  <c r="F99" i="69"/>
  <c r="F102" i="69"/>
  <c r="O93" i="69"/>
  <c r="O98" i="69"/>
  <c r="O101" i="69"/>
  <c r="F100" i="69"/>
  <c r="O91" i="69"/>
  <c r="O94" i="69"/>
  <c r="O99" i="69"/>
  <c r="F95" i="69"/>
  <c r="F89" i="69"/>
  <c r="F86" i="69"/>
  <c r="F82" i="69"/>
  <c r="F81" i="69"/>
  <c r="F80" i="69"/>
  <c r="F96" i="69"/>
  <c r="F93" i="69"/>
  <c r="F92" i="69"/>
  <c r="F91" i="69"/>
  <c r="F88" i="69"/>
  <c r="F85" i="69"/>
  <c r="F79" i="69"/>
  <c r="F78" i="69"/>
  <c r="F77" i="69"/>
  <c r="F76" i="69"/>
  <c r="F97" i="69"/>
  <c r="F94" i="69"/>
  <c r="F90" i="69"/>
  <c r="F87" i="69"/>
  <c r="F84" i="69"/>
  <c r="F83" i="69"/>
  <c r="F75" i="69"/>
  <c r="O96" i="69"/>
  <c r="O90" i="69"/>
  <c r="O87" i="69"/>
  <c r="O84" i="69"/>
  <c r="O83" i="69"/>
  <c r="O75" i="69"/>
  <c r="O97" i="69"/>
  <c r="O89" i="69"/>
  <c r="O86" i="69"/>
  <c r="O82" i="69"/>
  <c r="O81" i="69"/>
  <c r="O80" i="69"/>
  <c r="O88" i="69"/>
  <c r="O85" i="69"/>
  <c r="O79" i="69"/>
  <c r="O78" i="69"/>
  <c r="O77" i="69"/>
  <c r="O76" i="69"/>
  <c r="AG95" i="69"/>
  <c r="AG92" i="69"/>
  <c r="AG91" i="69"/>
  <c r="AG90" i="69"/>
  <c r="AG87" i="69"/>
  <c r="AG84" i="69"/>
  <c r="AG82" i="69"/>
  <c r="AG81" i="69"/>
  <c r="AG80" i="69"/>
  <c r="AG96" i="69"/>
  <c r="AG93" i="69"/>
  <c r="AG89" i="69"/>
  <c r="AG86" i="69"/>
  <c r="AG79" i="69"/>
  <c r="AG78" i="69"/>
  <c r="AG77" i="69"/>
  <c r="AG76" i="69"/>
  <c r="AG97" i="69"/>
  <c r="AG94" i="69"/>
  <c r="AG88" i="69"/>
  <c r="AG85" i="69"/>
  <c r="AG83" i="69"/>
  <c r="AG75" i="69"/>
  <c r="X97" i="69"/>
  <c r="X94" i="69"/>
  <c r="X88" i="69"/>
  <c r="X85" i="69"/>
  <c r="X79" i="69"/>
  <c r="X78" i="69"/>
  <c r="X77" i="69"/>
  <c r="X76" i="69"/>
  <c r="X95" i="69"/>
  <c r="X92" i="69"/>
  <c r="X91" i="69"/>
  <c r="X90" i="69"/>
  <c r="X87" i="69"/>
  <c r="X84" i="69"/>
  <c r="X83" i="69"/>
  <c r="X75" i="69"/>
  <c r="X96" i="69"/>
  <c r="X93" i="69"/>
  <c r="X89" i="69"/>
  <c r="X86" i="69"/>
  <c r="X82" i="69"/>
  <c r="X81" i="69"/>
  <c r="X80" i="69"/>
  <c r="S89" i="69"/>
  <c r="S86" i="69"/>
  <c r="S82" i="69"/>
  <c r="S81" i="69"/>
  <c r="S80" i="69"/>
  <c r="S88" i="69"/>
  <c r="S85" i="69"/>
  <c r="S79" i="69"/>
  <c r="S78" i="69"/>
  <c r="S77" i="69"/>
  <c r="S76" i="69"/>
  <c r="S92" i="69"/>
  <c r="S91" i="69"/>
  <c r="S90" i="69"/>
  <c r="S87" i="69"/>
  <c r="S84" i="69"/>
  <c r="S83" i="69"/>
  <c r="S75" i="69"/>
  <c r="AB83" i="69"/>
  <c r="AB75" i="69"/>
  <c r="AB82" i="69"/>
  <c r="AB81" i="69"/>
  <c r="AB80" i="69"/>
  <c r="AB79" i="69"/>
  <c r="AB78" i="69"/>
  <c r="AB77" i="69"/>
  <c r="AB76" i="69"/>
  <c r="J93" i="69"/>
  <c r="J92" i="69"/>
  <c r="J91" i="69"/>
  <c r="J88" i="69"/>
  <c r="J85" i="69"/>
  <c r="J79" i="69"/>
  <c r="J78" i="69"/>
  <c r="J77" i="69"/>
  <c r="J76" i="69"/>
  <c r="J94" i="69"/>
  <c r="J90" i="69"/>
  <c r="J87" i="69"/>
  <c r="J84" i="69"/>
  <c r="J83" i="69"/>
  <c r="J75" i="69"/>
  <c r="J95" i="69"/>
  <c r="J89" i="69"/>
  <c r="J86" i="69"/>
  <c r="J82" i="69"/>
  <c r="J81" i="69"/>
  <c r="J80" i="69"/>
  <c r="K101" i="68"/>
  <c r="F79" i="68"/>
  <c r="K92" i="68"/>
  <c r="K82" i="68"/>
  <c r="E103" i="68"/>
  <c r="T81" i="68"/>
  <c r="AC78" i="68"/>
  <c r="T79" i="68"/>
  <c r="F82" i="68"/>
  <c r="E97" i="68"/>
  <c r="K86" i="68"/>
  <c r="X82" i="68"/>
  <c r="AC86" i="68"/>
  <c r="T78" i="68"/>
  <c r="T82" i="68"/>
  <c r="F83" i="68"/>
  <c r="E91" i="68"/>
  <c r="K83" i="68"/>
  <c r="AC98" i="68"/>
  <c r="X80" i="68"/>
  <c r="T80" i="68"/>
  <c r="T83" i="68"/>
  <c r="E100" i="68"/>
  <c r="E94" i="68"/>
  <c r="E88" i="68"/>
  <c r="AC80" i="68"/>
  <c r="O78" i="68"/>
  <c r="AC83" i="68"/>
  <c r="E85" i="68"/>
  <c r="X79" i="68"/>
  <c r="X83" i="68"/>
  <c r="K96" i="68"/>
  <c r="AC81" i="68"/>
  <c r="AC92" i="68"/>
  <c r="O79" i="68"/>
  <c r="AF81" i="68"/>
  <c r="X78" i="68"/>
  <c r="K79" i="68"/>
  <c r="K90" i="68"/>
  <c r="AC79" i="68"/>
  <c r="AC82" i="68"/>
  <c r="AC89" i="68"/>
  <c r="AC101" i="68"/>
  <c r="O82" i="68"/>
  <c r="K94" i="68"/>
  <c r="K91" i="68"/>
  <c r="K100" i="68"/>
  <c r="E83" i="68"/>
  <c r="K85" i="68"/>
  <c r="T98" i="68"/>
  <c r="T86" i="68"/>
  <c r="E80" i="68"/>
  <c r="T92" i="68"/>
  <c r="E78" i="68"/>
  <c r="T95" i="68"/>
  <c r="Q96" i="68"/>
  <c r="Q87" i="68"/>
  <c r="R75" i="68"/>
  <c r="Q99" i="68"/>
  <c r="Q90" i="68"/>
  <c r="R85" i="68"/>
  <c r="R88" i="68"/>
  <c r="R91" i="68"/>
  <c r="R94" i="68"/>
  <c r="R97" i="68"/>
  <c r="R100" i="68"/>
  <c r="R103" i="68"/>
  <c r="K98" i="68"/>
  <c r="K89" i="68"/>
  <c r="AF78" i="68"/>
  <c r="K80" i="68"/>
  <c r="K87" i="68"/>
  <c r="AG76" i="68"/>
  <c r="AG77" i="68"/>
  <c r="AG75" i="68"/>
  <c r="N102" i="68"/>
  <c r="N103" i="68"/>
  <c r="N94" i="68"/>
  <c r="N85" i="68"/>
  <c r="N83" i="68"/>
  <c r="N97" i="68"/>
  <c r="N88" i="68"/>
  <c r="N82" i="68"/>
  <c r="N80" i="68"/>
  <c r="N100" i="68"/>
  <c r="N91" i="68"/>
  <c r="N79" i="68"/>
  <c r="R81" i="68"/>
  <c r="R82" i="68"/>
  <c r="R79" i="68"/>
  <c r="W102" i="68"/>
  <c r="W100" i="68"/>
  <c r="W91" i="68"/>
  <c r="W80" i="68"/>
  <c r="W79" i="68"/>
  <c r="W78" i="68"/>
  <c r="W76" i="68"/>
  <c r="W103" i="68"/>
  <c r="W94" i="68"/>
  <c r="W85" i="68"/>
  <c r="W97" i="68"/>
  <c r="W88" i="68"/>
  <c r="W83" i="68"/>
  <c r="W82" i="68"/>
  <c r="W81" i="68"/>
  <c r="W77" i="68"/>
  <c r="W75" i="68"/>
  <c r="AG78" i="68"/>
  <c r="AG81" i="68"/>
  <c r="R78" i="68"/>
  <c r="N81" i="68"/>
  <c r="R77" i="68"/>
  <c r="N76" i="68"/>
  <c r="N75" i="68"/>
  <c r="AA81" i="68"/>
  <c r="AA83" i="68"/>
  <c r="AA82" i="68"/>
  <c r="AA80" i="68"/>
  <c r="AA79" i="68"/>
  <c r="F78" i="68"/>
  <c r="F77" i="68"/>
  <c r="F75" i="68"/>
  <c r="F76" i="68"/>
  <c r="AF102" i="68"/>
  <c r="AF82" i="68"/>
  <c r="AF79" i="68"/>
  <c r="K103" i="68"/>
  <c r="K76" i="68"/>
  <c r="K78" i="68"/>
  <c r="K77" i="68"/>
  <c r="K75" i="68"/>
  <c r="O77" i="68"/>
  <c r="O75" i="68"/>
  <c r="O76" i="68"/>
  <c r="AG79" i="68"/>
  <c r="AG82" i="68"/>
  <c r="F81" i="68"/>
  <c r="AF103" i="68"/>
  <c r="AF100" i="68"/>
  <c r="AF97" i="68"/>
  <c r="AF94" i="68"/>
  <c r="AF91" i="68"/>
  <c r="AF88" i="68"/>
  <c r="AF85" i="68"/>
  <c r="K81" i="68"/>
  <c r="K84" i="68"/>
  <c r="K93" i="68"/>
  <c r="K102" i="68"/>
  <c r="O80" i="68"/>
  <c r="O83" i="68"/>
  <c r="K97" i="68"/>
  <c r="K88" i="68"/>
  <c r="R83" i="68"/>
  <c r="AF80" i="68"/>
  <c r="AA78" i="68"/>
  <c r="AF77" i="68"/>
  <c r="N77" i="68"/>
  <c r="AA76" i="68"/>
  <c r="AA75" i="68"/>
  <c r="T101" i="68"/>
  <c r="T99" i="68"/>
  <c r="T97" i="68"/>
  <c r="T90" i="68"/>
  <c r="T88" i="68"/>
  <c r="T77" i="68"/>
  <c r="T75" i="68"/>
  <c r="T102" i="68"/>
  <c r="T100" i="68"/>
  <c r="T93" i="68"/>
  <c r="T91" i="68"/>
  <c r="T84" i="68"/>
  <c r="T76" i="68"/>
  <c r="T103" i="68"/>
  <c r="T96" i="68"/>
  <c r="T94" i="68"/>
  <c r="T87" i="68"/>
  <c r="T85" i="68"/>
  <c r="X77" i="68"/>
  <c r="X75" i="68"/>
  <c r="X76" i="68"/>
  <c r="E102" i="68"/>
  <c r="E82" i="68"/>
  <c r="E79" i="68"/>
  <c r="AC103" i="68"/>
  <c r="AC102" i="68"/>
  <c r="AC94" i="68"/>
  <c r="AC93" i="68"/>
  <c r="AC85" i="68"/>
  <c r="AC84" i="68"/>
  <c r="AC77" i="68"/>
  <c r="AC75" i="68"/>
  <c r="AC97" i="68"/>
  <c r="AC96" i="68"/>
  <c r="AC88" i="68"/>
  <c r="AC87" i="68"/>
  <c r="AC76" i="68"/>
  <c r="AC100" i="68"/>
  <c r="AC99" i="68"/>
  <c r="AC91" i="68"/>
  <c r="AC90" i="68"/>
  <c r="I81" i="68"/>
  <c r="I79" i="68"/>
  <c r="I77" i="68"/>
  <c r="I75" i="68"/>
  <c r="I83" i="68"/>
  <c r="I76" i="68"/>
  <c r="I82" i="68"/>
  <c r="I80" i="68"/>
  <c r="I78" i="68"/>
  <c r="U82" i="68"/>
  <c r="U79" i="68"/>
  <c r="U77" i="68"/>
  <c r="U76" i="68"/>
  <c r="U75" i="68"/>
  <c r="U83" i="68"/>
  <c r="U80" i="68"/>
  <c r="U81" i="68"/>
  <c r="U78" i="68"/>
  <c r="H102" i="68"/>
  <c r="H103" i="68"/>
  <c r="H100" i="68"/>
  <c r="H97" i="68"/>
  <c r="H94" i="68"/>
  <c r="H91" i="68"/>
  <c r="H88" i="68"/>
  <c r="H85" i="68"/>
  <c r="H82" i="68"/>
  <c r="H79" i="68"/>
  <c r="H78" i="68"/>
  <c r="H77" i="68"/>
  <c r="H76" i="68"/>
  <c r="H75" i="68"/>
  <c r="H101" i="68"/>
  <c r="H98" i="68"/>
  <c r="H95" i="68"/>
  <c r="H92" i="68"/>
  <c r="H89" i="68"/>
  <c r="H86" i="68"/>
  <c r="H83" i="68"/>
  <c r="H80" i="68"/>
  <c r="H81" i="68"/>
  <c r="AD80" i="68"/>
  <c r="AD77" i="68"/>
  <c r="AD76" i="68"/>
  <c r="AD75" i="68"/>
  <c r="AD81" i="68"/>
  <c r="AD78" i="68"/>
  <c r="AD82" i="68"/>
  <c r="AD79" i="68"/>
  <c r="Q102" i="68"/>
  <c r="Q103" i="68"/>
  <c r="Q101" i="68"/>
  <c r="Q100" i="68"/>
  <c r="Q98" i="68"/>
  <c r="Q97" i="68"/>
  <c r="Q95" i="68"/>
  <c r="Q94" i="68"/>
  <c r="Q92" i="68"/>
  <c r="Q91" i="68"/>
  <c r="Q89" i="68"/>
  <c r="Q88" i="68"/>
  <c r="Q86" i="68"/>
  <c r="Q85" i="68"/>
  <c r="Q83" i="68"/>
  <c r="Q80" i="68"/>
  <c r="Q77" i="68"/>
  <c r="Q76" i="68"/>
  <c r="Q75" i="68"/>
  <c r="Q81" i="68"/>
  <c r="Q78" i="68"/>
  <c r="Q82" i="68"/>
  <c r="Q79" i="68"/>
  <c r="Z102" i="68"/>
  <c r="Z103" i="68"/>
  <c r="Z100" i="68"/>
  <c r="Z97" i="68"/>
  <c r="Z94" i="68"/>
  <c r="Z91" i="68"/>
  <c r="Z88" i="68"/>
  <c r="Z85" i="68"/>
  <c r="Z81" i="68"/>
  <c r="Z78" i="68"/>
  <c r="Z77" i="68"/>
  <c r="Z76" i="68"/>
  <c r="Z75" i="68"/>
  <c r="Z101" i="68"/>
  <c r="Z98" i="68"/>
  <c r="Z95" i="68"/>
  <c r="Z92" i="68"/>
  <c r="Z89" i="68"/>
  <c r="Z86" i="68"/>
  <c r="Z82" i="68"/>
  <c r="Z79" i="68"/>
  <c r="Z83" i="68"/>
  <c r="Z80" i="68"/>
  <c r="L81" i="68"/>
  <c r="L78" i="68"/>
  <c r="L77" i="68"/>
  <c r="L76" i="68"/>
  <c r="L75" i="68"/>
  <c r="L82" i="68"/>
  <c r="L79" i="68"/>
  <c r="L83" i="68"/>
  <c r="L80" i="68"/>
  <c r="W91" i="67"/>
  <c r="W86" i="67"/>
  <c r="W82" i="67"/>
  <c r="W77" i="67"/>
  <c r="S101" i="67"/>
  <c r="S98" i="67"/>
  <c r="S95" i="67"/>
  <c r="S92" i="67"/>
  <c r="S89" i="67"/>
  <c r="S86" i="67"/>
  <c r="S83" i="67"/>
  <c r="S80" i="67"/>
  <c r="S77" i="67"/>
  <c r="AF92" i="67"/>
  <c r="AF95" i="67"/>
  <c r="AF98" i="67"/>
  <c r="W94" i="67"/>
  <c r="S75" i="67"/>
  <c r="W96" i="67"/>
  <c r="W100" i="67"/>
  <c r="W90" i="67"/>
  <c r="W87" i="67"/>
  <c r="W84" i="67"/>
  <c r="W81" i="67"/>
  <c r="W78" i="67"/>
  <c r="W75" i="67"/>
  <c r="AB102" i="67"/>
  <c r="AB101" i="67"/>
  <c r="AB100" i="67"/>
  <c r="AB99" i="67"/>
  <c r="AB98" i="67"/>
  <c r="AB97" i="67"/>
  <c r="AB96" i="67"/>
  <c r="AB95" i="67"/>
  <c r="AB94" i="67"/>
  <c r="AB93" i="67"/>
  <c r="AB92" i="67"/>
  <c r="AB91" i="67"/>
  <c r="AB90" i="67"/>
  <c r="AB89" i="67"/>
  <c r="AB88" i="67"/>
  <c r="AB87" i="67"/>
  <c r="AB86" i="67"/>
  <c r="AB85" i="67"/>
  <c r="AB84" i="67"/>
  <c r="AB83" i="67"/>
  <c r="AB82" i="67"/>
  <c r="AB81" i="67"/>
  <c r="AB80" i="67"/>
  <c r="AB79" i="67"/>
  <c r="AB78" i="67"/>
  <c r="AB77" i="67"/>
  <c r="AB76" i="67"/>
  <c r="W93" i="67"/>
  <c r="W97" i="67"/>
  <c r="W102" i="67"/>
  <c r="W92" i="67"/>
  <c r="W95" i="67"/>
  <c r="W98" i="67"/>
  <c r="E94" i="67"/>
  <c r="E97" i="67"/>
  <c r="E100" i="67"/>
  <c r="Q100" i="66"/>
  <c r="N85" i="66"/>
  <c r="AF91" i="66"/>
  <c r="AF97" i="66"/>
  <c r="N98" i="66"/>
  <c r="E92" i="66"/>
  <c r="E101" i="66"/>
  <c r="T86" i="66"/>
  <c r="K91" i="66"/>
  <c r="K100" i="66"/>
  <c r="Q97" i="66"/>
  <c r="H86" i="66"/>
  <c r="H98" i="66"/>
  <c r="W92" i="66"/>
  <c r="N88" i="66"/>
  <c r="T84" i="66"/>
  <c r="T93" i="66"/>
  <c r="Q86" i="66"/>
  <c r="W90" i="66"/>
  <c r="W99" i="66"/>
  <c r="E90" i="66"/>
  <c r="E96" i="66"/>
  <c r="K82" i="66"/>
  <c r="AC91" i="66"/>
  <c r="K90" i="66"/>
  <c r="K96" i="66"/>
  <c r="K103" i="66"/>
  <c r="Z95" i="66"/>
  <c r="H89" i="66"/>
  <c r="H95" i="66"/>
  <c r="H103" i="66"/>
  <c r="W87" i="66"/>
  <c r="W95" i="66"/>
  <c r="W101" i="66"/>
  <c r="N94" i="66"/>
  <c r="AC103" i="66"/>
  <c r="T98" i="66"/>
  <c r="Z89" i="66"/>
  <c r="Q91" i="66"/>
  <c r="W89" i="66"/>
  <c r="W93" i="66"/>
  <c r="W98" i="66"/>
  <c r="W102" i="66"/>
  <c r="N92" i="66"/>
  <c r="N101" i="66"/>
  <c r="AC85" i="66"/>
  <c r="AC100" i="66"/>
  <c r="T90" i="66"/>
  <c r="T99" i="66"/>
  <c r="Z86" i="66"/>
  <c r="Z98" i="66"/>
  <c r="Q92" i="66"/>
  <c r="AF85" i="66"/>
  <c r="AF89" i="66"/>
  <c r="AF94" i="66"/>
  <c r="AF98" i="66"/>
  <c r="AF103" i="66"/>
  <c r="N89" i="66"/>
  <c r="N97" i="66"/>
  <c r="N103" i="66"/>
  <c r="E89" i="66"/>
  <c r="E93" i="66"/>
  <c r="E98" i="66"/>
  <c r="E102" i="66"/>
  <c r="T83" i="66"/>
  <c r="T81" i="66"/>
  <c r="T89" i="66"/>
  <c r="T95" i="66"/>
  <c r="T102" i="66"/>
  <c r="K88" i="66"/>
  <c r="K93" i="66"/>
  <c r="K97" i="66"/>
  <c r="K102" i="66"/>
  <c r="Q88" i="66"/>
  <c r="Q95" i="66"/>
  <c r="Q101" i="66"/>
  <c r="H88" i="66"/>
  <c r="H92" i="66"/>
  <c r="H97" i="66"/>
  <c r="H101" i="66"/>
  <c r="AF84" i="66"/>
  <c r="AF87" i="66"/>
  <c r="AF90" i="66"/>
  <c r="AF93" i="66"/>
  <c r="AF96" i="66"/>
  <c r="AF99" i="66"/>
  <c r="N86" i="66"/>
  <c r="N91" i="66"/>
  <c r="N95" i="66"/>
  <c r="N100" i="66"/>
  <c r="E85" i="66"/>
  <c r="E88" i="66"/>
  <c r="E91" i="66"/>
  <c r="E94" i="66"/>
  <c r="E97" i="66"/>
  <c r="E100" i="66"/>
  <c r="K84" i="66"/>
  <c r="T82" i="66"/>
  <c r="K81" i="66"/>
  <c r="T87" i="66"/>
  <c r="T92" i="66"/>
  <c r="T96" i="66"/>
  <c r="T101" i="66"/>
  <c r="K86" i="66"/>
  <c r="K89" i="66"/>
  <c r="K92" i="66"/>
  <c r="K95" i="66"/>
  <c r="K98" i="66"/>
  <c r="Q85" i="66"/>
  <c r="Q89" i="66"/>
  <c r="Q94" i="66"/>
  <c r="Q98" i="66"/>
  <c r="Q103" i="66"/>
  <c r="H87" i="66"/>
  <c r="H90" i="66"/>
  <c r="H93" i="66"/>
  <c r="H96" i="66"/>
  <c r="H99" i="66"/>
  <c r="W85" i="66"/>
  <c r="W88" i="66"/>
  <c r="W91" i="66"/>
  <c r="W94" i="66"/>
  <c r="W97" i="66"/>
  <c r="W100" i="66"/>
  <c r="N87" i="66"/>
  <c r="N90" i="66"/>
  <c r="N93" i="66"/>
  <c r="N96" i="66"/>
  <c r="N99" i="66"/>
  <c r="AC83" i="66"/>
  <c r="AC82" i="66"/>
  <c r="AC81" i="66"/>
  <c r="AC88" i="66"/>
  <c r="AC97" i="66"/>
  <c r="T85" i="66"/>
  <c r="T88" i="66"/>
  <c r="T91" i="66"/>
  <c r="T94" i="66"/>
  <c r="T97" i="66"/>
  <c r="T100" i="66"/>
  <c r="Z92" i="66"/>
  <c r="Z101" i="66"/>
  <c r="Q87" i="66"/>
  <c r="Q90" i="66"/>
  <c r="Q93" i="66"/>
  <c r="Q96" i="66"/>
  <c r="Q99" i="66"/>
  <c r="AC86" i="66"/>
  <c r="AC89" i="66"/>
  <c r="AC92" i="66"/>
  <c r="AC95" i="66"/>
  <c r="AC98" i="66"/>
  <c r="AC101" i="66"/>
  <c r="Z87" i="66"/>
  <c r="Z90" i="66"/>
  <c r="Z93" i="66"/>
  <c r="Z96" i="66"/>
  <c r="Z99" i="66"/>
  <c r="Z102" i="66"/>
  <c r="AC84" i="66"/>
  <c r="AC87" i="66"/>
  <c r="AC90" i="66"/>
  <c r="AC93" i="66"/>
  <c r="AC96" i="66"/>
  <c r="AC99" i="66"/>
  <c r="Z85" i="66"/>
  <c r="Z88" i="66"/>
  <c r="Z91" i="66"/>
  <c r="Z94" i="66"/>
  <c r="Z97" i="66"/>
  <c r="Z100" i="66"/>
  <c r="N84" i="66"/>
  <c r="N83" i="66"/>
  <c r="N82" i="66"/>
  <c r="N81" i="66"/>
  <c r="N78" i="66"/>
  <c r="N77" i="66"/>
  <c r="N76" i="66"/>
  <c r="N75" i="66"/>
  <c r="N80" i="66"/>
  <c r="N79" i="66"/>
  <c r="T80" i="66"/>
  <c r="T79" i="66"/>
  <c r="T78" i="66"/>
  <c r="T77" i="66"/>
  <c r="T76" i="66"/>
  <c r="T75" i="66"/>
  <c r="Q75" i="66"/>
  <c r="Q80" i="66"/>
  <c r="Q79" i="66"/>
  <c r="Q84" i="66"/>
  <c r="Q83" i="66"/>
  <c r="Q82" i="66"/>
  <c r="Q81" i="66"/>
  <c r="Q78" i="66"/>
  <c r="Q77" i="66"/>
  <c r="Q76" i="66"/>
  <c r="AF78" i="66"/>
  <c r="AF77" i="66"/>
  <c r="AF76" i="66"/>
  <c r="AF75" i="66"/>
  <c r="AF83" i="66"/>
  <c r="AF82" i="66"/>
  <c r="AF81" i="66"/>
  <c r="AF80" i="66"/>
  <c r="AF79" i="66"/>
  <c r="E78" i="66"/>
  <c r="E77" i="66"/>
  <c r="E76" i="66"/>
  <c r="E75" i="66"/>
  <c r="E84" i="66"/>
  <c r="E83" i="66"/>
  <c r="E82" i="66"/>
  <c r="E81" i="66"/>
  <c r="E80" i="66"/>
  <c r="E79" i="66"/>
  <c r="K80" i="66"/>
  <c r="K79" i="66"/>
  <c r="K78" i="66"/>
  <c r="K77" i="66"/>
  <c r="K76" i="66"/>
  <c r="K75" i="66"/>
  <c r="H75" i="66"/>
  <c r="H84" i="66"/>
  <c r="H83" i="66"/>
  <c r="H82" i="66"/>
  <c r="H81" i="66"/>
  <c r="H80" i="66"/>
  <c r="H79" i="66"/>
  <c r="H78" i="66"/>
  <c r="H77" i="66"/>
  <c r="H76" i="66"/>
  <c r="W78" i="66"/>
  <c r="W77" i="66"/>
  <c r="W76" i="66"/>
  <c r="W84" i="66"/>
  <c r="W83" i="66"/>
  <c r="W82" i="66"/>
  <c r="W81" i="66"/>
  <c r="W75" i="66"/>
  <c r="W80" i="66"/>
  <c r="W79" i="66"/>
  <c r="AC80" i="66"/>
  <c r="AC79" i="66"/>
  <c r="AC78" i="66"/>
  <c r="AC77" i="66"/>
  <c r="AC76" i="66"/>
  <c r="AC75" i="66"/>
  <c r="Z84" i="66"/>
  <c r="Z83" i="66"/>
  <c r="Z82" i="66"/>
  <c r="Z81" i="66"/>
  <c r="Z75" i="66"/>
  <c r="Z80" i="66"/>
  <c r="Z79" i="66"/>
  <c r="Z78" i="66"/>
  <c r="Z77" i="66"/>
  <c r="Z76" i="66"/>
  <c r="S101" i="65"/>
  <c r="X101" i="65"/>
  <c r="AB75" i="65"/>
  <c r="AB76" i="65"/>
  <c r="AB101" i="65"/>
  <c r="J76" i="65"/>
  <c r="J75" i="65"/>
  <c r="J101" i="65"/>
  <c r="AB102" i="65"/>
  <c r="J103" i="65"/>
  <c r="J99" i="65"/>
  <c r="J94" i="65"/>
  <c r="J90" i="65"/>
  <c r="AB103" i="65"/>
  <c r="J102" i="65"/>
  <c r="J96" i="65"/>
  <c r="J87" i="65"/>
  <c r="J97" i="65"/>
  <c r="AB92" i="65"/>
  <c r="AB85" i="65"/>
  <c r="AB82" i="65"/>
  <c r="AB80" i="65"/>
  <c r="AB89" i="65"/>
  <c r="AB83" i="65"/>
  <c r="J79" i="65"/>
  <c r="AB98" i="65"/>
  <c r="AB94" i="65"/>
  <c r="AB91" i="65"/>
  <c r="J88" i="65"/>
  <c r="J85" i="65"/>
  <c r="J81" i="65"/>
  <c r="J78" i="65"/>
  <c r="AB97" i="65"/>
  <c r="AB95" i="65"/>
  <c r="J93" i="65"/>
  <c r="J91" i="65"/>
  <c r="AB88" i="65"/>
  <c r="AB86" i="65"/>
  <c r="J84" i="65"/>
  <c r="J82" i="65"/>
  <c r="AB79" i="65"/>
  <c r="AB77" i="65"/>
  <c r="O102" i="65"/>
  <c r="AB99" i="65"/>
  <c r="J98" i="65"/>
  <c r="AB96" i="65"/>
  <c r="J95" i="65"/>
  <c r="AB93" i="65"/>
  <c r="J92" i="65"/>
  <c r="AB90" i="65"/>
  <c r="J89" i="65"/>
  <c r="AB87" i="65"/>
  <c r="J86" i="65"/>
  <c r="AB84" i="65"/>
  <c r="J83" i="65"/>
  <c r="AB81" i="65"/>
  <c r="J80" i="65"/>
  <c r="AB78" i="65"/>
  <c r="J77" i="65"/>
  <c r="S102" i="65"/>
  <c r="AG101" i="65"/>
  <c r="S99" i="65"/>
  <c r="S98" i="65"/>
  <c r="S97" i="65"/>
  <c r="S96" i="65"/>
  <c r="S95" i="65"/>
  <c r="S94" i="65"/>
  <c r="S93" i="65"/>
  <c r="S92" i="65"/>
  <c r="S91" i="65"/>
  <c r="S90" i="65"/>
  <c r="S89" i="65"/>
  <c r="S88" i="65"/>
  <c r="S87" i="65"/>
  <c r="S86" i="65"/>
  <c r="S85" i="65"/>
  <c r="S84" i="65"/>
  <c r="S83" i="65"/>
  <c r="S82" i="65"/>
  <c r="S81" i="65"/>
  <c r="S80" i="65"/>
  <c r="S79" i="65"/>
  <c r="S78" i="65"/>
  <c r="S77" i="65"/>
  <c r="S76" i="65"/>
  <c r="S103" i="65"/>
  <c r="S75" i="65"/>
  <c r="X103" i="65"/>
  <c r="X100" i="65"/>
  <c r="X97" i="65"/>
  <c r="X94" i="65"/>
  <c r="X91" i="65"/>
  <c r="X88" i="65"/>
  <c r="X85" i="65"/>
  <c r="X82" i="65"/>
  <c r="X79" i="65"/>
  <c r="X76" i="65"/>
  <c r="X98" i="65"/>
  <c r="X95" i="65"/>
  <c r="X92" i="65"/>
  <c r="X89" i="65"/>
  <c r="X86" i="65"/>
  <c r="X83" i="65"/>
  <c r="X80" i="65"/>
  <c r="X77" i="65"/>
  <c r="X99" i="65"/>
  <c r="X96" i="65"/>
  <c r="X93" i="65"/>
  <c r="X90" i="65"/>
  <c r="X87" i="65"/>
  <c r="X84" i="65"/>
  <c r="X81" i="65"/>
  <c r="X78" i="65"/>
  <c r="X75" i="65"/>
  <c r="F103" i="65"/>
  <c r="F101" i="65"/>
  <c r="F98" i="65"/>
  <c r="F95" i="65"/>
  <c r="F92" i="65"/>
  <c r="F89" i="65"/>
  <c r="F86" i="65"/>
  <c r="F83" i="65"/>
  <c r="F80" i="65"/>
  <c r="F77" i="65"/>
  <c r="F99" i="65"/>
  <c r="F96" i="65"/>
  <c r="F93" i="65"/>
  <c r="F90" i="65"/>
  <c r="F87" i="65"/>
  <c r="F84" i="65"/>
  <c r="F81" i="65"/>
  <c r="F78" i="65"/>
  <c r="F75" i="65"/>
  <c r="F100" i="65"/>
  <c r="F97" i="65"/>
  <c r="F94" i="65"/>
  <c r="F91" i="65"/>
  <c r="F88" i="65"/>
  <c r="F85" i="65"/>
  <c r="F82" i="65"/>
  <c r="F79" i="65"/>
  <c r="F76" i="65"/>
  <c r="O103" i="65"/>
  <c r="O99" i="65"/>
  <c r="O96" i="65"/>
  <c r="O93" i="65"/>
  <c r="O90" i="65"/>
  <c r="O87" i="65"/>
  <c r="O84" i="65"/>
  <c r="O81" i="65"/>
  <c r="O78" i="65"/>
  <c r="O75" i="65"/>
  <c r="O100" i="65"/>
  <c r="O97" i="65"/>
  <c r="O94" i="65"/>
  <c r="O91" i="65"/>
  <c r="O88" i="65"/>
  <c r="O85" i="65"/>
  <c r="O82" i="65"/>
  <c r="O79" i="65"/>
  <c r="O76" i="65"/>
  <c r="O98" i="65"/>
  <c r="O95" i="65"/>
  <c r="O92" i="65"/>
  <c r="O89" i="65"/>
  <c r="O86" i="65"/>
  <c r="O83" i="65"/>
  <c r="O80" i="65"/>
  <c r="O77" i="65"/>
  <c r="AG103" i="65"/>
  <c r="AG98" i="65"/>
  <c r="AG95" i="65"/>
  <c r="AG92" i="65"/>
  <c r="AG89" i="65"/>
  <c r="AG86" i="65"/>
  <c r="AG83" i="65"/>
  <c r="AG80" i="65"/>
  <c r="AG77" i="65"/>
  <c r="AG99" i="65"/>
  <c r="AG96" i="65"/>
  <c r="AG93" i="65"/>
  <c r="AG90" i="65"/>
  <c r="AG87" i="65"/>
  <c r="AG84" i="65"/>
  <c r="AG81" i="65"/>
  <c r="AG78" i="65"/>
  <c r="AG75" i="65"/>
  <c r="AG100" i="65"/>
  <c r="AG97" i="65"/>
  <c r="AG94" i="65"/>
  <c r="AG91" i="65"/>
  <c r="AG88" i="65"/>
  <c r="AG85" i="65"/>
  <c r="AG82" i="65"/>
  <c r="AG79" i="65"/>
  <c r="AG76" i="65"/>
  <c r="AI36" i="69"/>
  <c r="E14" i="64"/>
  <c r="F6" i="64"/>
  <c r="F7" i="64"/>
  <c r="E27" i="64"/>
  <c r="E18" i="64"/>
  <c r="E9" i="64"/>
  <c r="F31" i="64"/>
  <c r="E28" i="64"/>
  <c r="F22" i="64"/>
  <c r="E19" i="64"/>
  <c r="F13" i="64"/>
  <c r="E10" i="64"/>
  <c r="F32" i="64"/>
  <c r="E29" i="64"/>
  <c r="F23" i="64"/>
  <c r="E20" i="64"/>
  <c r="F14" i="64"/>
  <c r="E11" i="64"/>
  <c r="F33" i="64"/>
  <c r="F24" i="64"/>
  <c r="F15" i="64"/>
  <c r="E33" i="64"/>
  <c r="E24" i="64"/>
  <c r="E15" i="64"/>
  <c r="F34" i="64"/>
  <c r="E31" i="64"/>
  <c r="F25" i="64"/>
  <c r="E22" i="64"/>
  <c r="F16" i="64"/>
  <c r="E13" i="64"/>
  <c r="F35" i="64"/>
  <c r="E32" i="64"/>
  <c r="F26" i="64"/>
  <c r="E23" i="64"/>
  <c r="F17" i="64"/>
  <c r="F8" i="64"/>
  <c r="F30" i="64"/>
  <c r="F21" i="64"/>
  <c r="F12" i="64"/>
  <c r="E6" i="64"/>
  <c r="E7" i="64"/>
  <c r="E30" i="64"/>
  <c r="E21" i="64"/>
  <c r="E12" i="64"/>
  <c r="E34" i="64"/>
  <c r="F28" i="64"/>
  <c r="E25" i="64"/>
  <c r="F19" i="64"/>
  <c r="E16" i="64"/>
  <c r="F10" i="64"/>
  <c r="E35" i="64"/>
  <c r="F29" i="64"/>
  <c r="E26" i="64"/>
  <c r="F20" i="64"/>
  <c r="E17" i="64"/>
  <c r="F11" i="64"/>
  <c r="E8" i="64"/>
  <c r="F27" i="64"/>
  <c r="F18" i="64"/>
  <c r="F9" i="64"/>
  <c r="AG6" i="64"/>
  <c r="AG9" i="64"/>
  <c r="AG12" i="64"/>
  <c r="AG7" i="64"/>
  <c r="AG11" i="64"/>
  <c r="AG13" i="64"/>
  <c r="AG16" i="64"/>
  <c r="AG19" i="64"/>
  <c r="AG22" i="64"/>
  <c r="AG25" i="64"/>
  <c r="AG15" i="64"/>
  <c r="AG17" i="64"/>
  <c r="AG24" i="64"/>
  <c r="AG26" i="64"/>
  <c r="AG29" i="64"/>
  <c r="AG32" i="64"/>
  <c r="AG35" i="64"/>
  <c r="AG10" i="64"/>
  <c r="AG18" i="64"/>
  <c r="AG20" i="64"/>
  <c r="AG8" i="64"/>
  <c r="AG14" i="64"/>
  <c r="AG21" i="64"/>
  <c r="AG23" i="64"/>
  <c r="AG27" i="64"/>
  <c r="AG34" i="64"/>
  <c r="AG28" i="64"/>
  <c r="AG30" i="64"/>
  <c r="AG31" i="64"/>
  <c r="AG33" i="64"/>
  <c r="X6" i="64"/>
  <c r="X9" i="64"/>
  <c r="X12" i="64"/>
  <c r="X7" i="64"/>
  <c r="X11" i="64"/>
  <c r="X13" i="64"/>
  <c r="X16" i="64"/>
  <c r="X19" i="64"/>
  <c r="X22" i="64"/>
  <c r="X25" i="64"/>
  <c r="X10" i="64"/>
  <c r="X14" i="64"/>
  <c r="X15" i="64"/>
  <c r="X17" i="64"/>
  <c r="X24" i="64"/>
  <c r="X26" i="64"/>
  <c r="X29" i="64"/>
  <c r="X32" i="64"/>
  <c r="X35" i="64"/>
  <c r="X8" i="64"/>
  <c r="X18" i="64"/>
  <c r="X20" i="64"/>
  <c r="X21" i="64"/>
  <c r="X27" i="64"/>
  <c r="X34" i="64"/>
  <c r="X28" i="64"/>
  <c r="X30" i="64"/>
  <c r="X23" i="64"/>
  <c r="X31" i="64"/>
  <c r="X33" i="64"/>
  <c r="O6" i="64"/>
  <c r="O9" i="64"/>
  <c r="O12" i="64"/>
  <c r="O8" i="64"/>
  <c r="O7" i="64"/>
  <c r="O11" i="64"/>
  <c r="O13" i="64"/>
  <c r="O16" i="64"/>
  <c r="O19" i="64"/>
  <c r="O22" i="64"/>
  <c r="O25" i="64"/>
  <c r="O15" i="64"/>
  <c r="O17" i="64"/>
  <c r="O24" i="64"/>
  <c r="O26" i="64"/>
  <c r="O29" i="64"/>
  <c r="O32" i="64"/>
  <c r="O35" i="64"/>
  <c r="O18" i="64"/>
  <c r="O20" i="64"/>
  <c r="O10" i="64"/>
  <c r="O14" i="64"/>
  <c r="O21" i="64"/>
  <c r="O34" i="64"/>
  <c r="O23" i="64"/>
  <c r="O27" i="64"/>
  <c r="O28" i="64"/>
  <c r="O30" i="64"/>
  <c r="O31" i="64"/>
  <c r="O33" i="64"/>
  <c r="S7" i="64"/>
  <c r="S10" i="64"/>
  <c r="S13" i="64"/>
  <c r="S6" i="64"/>
  <c r="S9" i="64"/>
  <c r="S11" i="64"/>
  <c r="S17" i="64"/>
  <c r="S20" i="64"/>
  <c r="S23" i="64"/>
  <c r="S26" i="64"/>
  <c r="S15" i="64"/>
  <c r="S22" i="64"/>
  <c r="S24" i="64"/>
  <c r="S30" i="64"/>
  <c r="S33" i="64"/>
  <c r="S14" i="64"/>
  <c r="S16" i="64"/>
  <c r="S18" i="64"/>
  <c r="S8" i="64"/>
  <c r="S12" i="64"/>
  <c r="S19" i="64"/>
  <c r="S21" i="64"/>
  <c r="S27" i="64"/>
  <c r="S32" i="64"/>
  <c r="S34" i="64"/>
  <c r="S25" i="64"/>
  <c r="S28" i="64"/>
  <c r="S35" i="64"/>
  <c r="S29" i="64"/>
  <c r="S31" i="64"/>
  <c r="AC8" i="64"/>
  <c r="AC11" i="64"/>
  <c r="AC14" i="64"/>
  <c r="AC7" i="64"/>
  <c r="AC13" i="64"/>
  <c r="AC15" i="64"/>
  <c r="AC18" i="64"/>
  <c r="AC21" i="64"/>
  <c r="AC24" i="64"/>
  <c r="AC17" i="64"/>
  <c r="AC19" i="64"/>
  <c r="AC26" i="64"/>
  <c r="AC28" i="64"/>
  <c r="AC31" i="64"/>
  <c r="AC34" i="64"/>
  <c r="AC9" i="64"/>
  <c r="AC12" i="64"/>
  <c r="AC20" i="64"/>
  <c r="AC6" i="64"/>
  <c r="AC10" i="64"/>
  <c r="AC16" i="64"/>
  <c r="AC25" i="64"/>
  <c r="AC27" i="64"/>
  <c r="AC29" i="64"/>
  <c r="AC22" i="64"/>
  <c r="AC23" i="64"/>
  <c r="AC30" i="64"/>
  <c r="AC32" i="64"/>
  <c r="AC33" i="64"/>
  <c r="AC35" i="64"/>
  <c r="T8" i="64"/>
  <c r="T11" i="64"/>
  <c r="T14" i="64"/>
  <c r="T7" i="64"/>
  <c r="T13" i="64"/>
  <c r="T15" i="64"/>
  <c r="T18" i="64"/>
  <c r="T21" i="64"/>
  <c r="T24" i="64"/>
  <c r="T27" i="64"/>
  <c r="T6" i="64"/>
  <c r="T9" i="64"/>
  <c r="T12" i="64"/>
  <c r="T17" i="64"/>
  <c r="T19" i="64"/>
  <c r="T26" i="64"/>
  <c r="T28" i="64"/>
  <c r="T31" i="64"/>
  <c r="T34" i="64"/>
  <c r="T10" i="64"/>
  <c r="T20" i="64"/>
  <c r="T16" i="64"/>
  <c r="T23" i="64"/>
  <c r="T29" i="64"/>
  <c r="T30" i="64"/>
  <c r="T32" i="64"/>
  <c r="T22" i="64"/>
  <c r="T25" i="64"/>
  <c r="T33" i="64"/>
  <c r="T35" i="64"/>
  <c r="K8" i="64"/>
  <c r="K11" i="64"/>
  <c r="K14" i="64"/>
  <c r="K7" i="64"/>
  <c r="K13" i="64"/>
  <c r="K15" i="64"/>
  <c r="K18" i="64"/>
  <c r="K21" i="64"/>
  <c r="K24" i="64"/>
  <c r="K27" i="64"/>
  <c r="K10" i="64"/>
  <c r="K17" i="64"/>
  <c r="K19" i="64"/>
  <c r="K26" i="64"/>
  <c r="K28" i="64"/>
  <c r="K31" i="64"/>
  <c r="K34" i="64"/>
  <c r="K6" i="64"/>
  <c r="K20" i="64"/>
  <c r="K9" i="64"/>
  <c r="K12" i="64"/>
  <c r="K16" i="64"/>
  <c r="K22" i="64"/>
  <c r="K29" i="64"/>
  <c r="K25" i="64"/>
  <c r="K30" i="64"/>
  <c r="K32" i="64"/>
  <c r="K23" i="64"/>
  <c r="K33" i="64"/>
  <c r="K35" i="64"/>
  <c r="AH7" i="64"/>
  <c r="AH10" i="64"/>
  <c r="AH13" i="64"/>
  <c r="AH6" i="64"/>
  <c r="AH8" i="64"/>
  <c r="AH14" i="64"/>
  <c r="AH17" i="64"/>
  <c r="AH20" i="64"/>
  <c r="AH23" i="64"/>
  <c r="AH26" i="64"/>
  <c r="AH9" i="64"/>
  <c r="AH12" i="64"/>
  <c r="AH19" i="64"/>
  <c r="AH21" i="64"/>
  <c r="AH27" i="64"/>
  <c r="AH30" i="64"/>
  <c r="AH33" i="64"/>
  <c r="AH15" i="64"/>
  <c r="AH11" i="64"/>
  <c r="AH16" i="64"/>
  <c r="AH18" i="64"/>
  <c r="AH29" i="64"/>
  <c r="AH31" i="64"/>
  <c r="AH24" i="64"/>
  <c r="AH32" i="64"/>
  <c r="AH34" i="64"/>
  <c r="AH22" i="64"/>
  <c r="AH25" i="64"/>
  <c r="AH28" i="64"/>
  <c r="AH35" i="64"/>
  <c r="P7" i="64"/>
  <c r="P10" i="64"/>
  <c r="P13" i="64"/>
  <c r="P6" i="64"/>
  <c r="P17" i="64"/>
  <c r="P20" i="64"/>
  <c r="P23" i="64"/>
  <c r="P26" i="64"/>
  <c r="P11" i="64"/>
  <c r="P14" i="64"/>
  <c r="P19" i="64"/>
  <c r="P21" i="64"/>
  <c r="P30" i="64"/>
  <c r="P33" i="64"/>
  <c r="P8" i="64"/>
  <c r="P9" i="64"/>
  <c r="P12" i="64"/>
  <c r="P15" i="64"/>
  <c r="P16" i="64"/>
  <c r="P18" i="64"/>
  <c r="P25" i="64"/>
  <c r="P29" i="64"/>
  <c r="P31" i="64"/>
  <c r="P22" i="64"/>
  <c r="P32" i="64"/>
  <c r="P34" i="64"/>
  <c r="P24" i="64"/>
  <c r="P27" i="64"/>
  <c r="P28" i="64"/>
  <c r="P35" i="64"/>
  <c r="G7" i="64"/>
  <c r="G10" i="64"/>
  <c r="G13" i="64"/>
  <c r="G6" i="64"/>
  <c r="G17" i="64"/>
  <c r="G20" i="64"/>
  <c r="G23" i="64"/>
  <c r="G26" i="64"/>
  <c r="G9" i="64"/>
  <c r="G12" i="64"/>
  <c r="G19" i="64"/>
  <c r="G21" i="64"/>
  <c r="G30" i="64"/>
  <c r="G33" i="64"/>
  <c r="G15" i="64"/>
  <c r="G8" i="64"/>
  <c r="G11" i="64"/>
  <c r="G14" i="64"/>
  <c r="G16" i="64"/>
  <c r="G18" i="64"/>
  <c r="G29" i="64"/>
  <c r="G31" i="64"/>
  <c r="G24" i="64"/>
  <c r="G27" i="64"/>
  <c r="G32" i="64"/>
  <c r="G34" i="64"/>
  <c r="G22" i="64"/>
  <c r="G25" i="64"/>
  <c r="G28" i="64"/>
  <c r="G35" i="64"/>
  <c r="AD6" i="64"/>
  <c r="AD9" i="64"/>
  <c r="AD12" i="64"/>
  <c r="AD8" i="64"/>
  <c r="AD10" i="64"/>
  <c r="AD16" i="64"/>
  <c r="AD19" i="64"/>
  <c r="AD22" i="64"/>
  <c r="AD25" i="64"/>
  <c r="AD11" i="64"/>
  <c r="AD14" i="64"/>
  <c r="AD21" i="64"/>
  <c r="AD23" i="64"/>
  <c r="AD29" i="64"/>
  <c r="AD32" i="64"/>
  <c r="AD35" i="64"/>
  <c r="AD7" i="64"/>
  <c r="AD15" i="64"/>
  <c r="AD17" i="64"/>
  <c r="AD13" i="64"/>
  <c r="AD18" i="64"/>
  <c r="AD20" i="64"/>
  <c r="AD31" i="64"/>
  <c r="AD33" i="64"/>
  <c r="AD26" i="64"/>
  <c r="AD27" i="64"/>
  <c r="AD34" i="64"/>
  <c r="AD24" i="64"/>
  <c r="AD28" i="64"/>
  <c r="AD30" i="64"/>
  <c r="U6" i="64"/>
  <c r="U9" i="64"/>
  <c r="U12" i="64"/>
  <c r="U8" i="64"/>
  <c r="U10" i="64"/>
  <c r="U16" i="64"/>
  <c r="U19" i="64"/>
  <c r="U22" i="64"/>
  <c r="U25" i="64"/>
  <c r="U21" i="64"/>
  <c r="U23" i="64"/>
  <c r="U29" i="64"/>
  <c r="U32" i="64"/>
  <c r="U35" i="64"/>
  <c r="U13" i="64"/>
  <c r="U15" i="64"/>
  <c r="U17" i="64"/>
  <c r="U7" i="64"/>
  <c r="U11" i="64"/>
  <c r="U14" i="64"/>
  <c r="U18" i="64"/>
  <c r="U20" i="64"/>
  <c r="U26" i="64"/>
  <c r="U31" i="64"/>
  <c r="U33" i="64"/>
  <c r="U24" i="64"/>
  <c r="U27" i="64"/>
  <c r="U34" i="64"/>
  <c r="U28" i="64"/>
  <c r="U30" i="64"/>
  <c r="L6" i="64"/>
  <c r="L9" i="64"/>
  <c r="L12" i="64"/>
  <c r="L8" i="64"/>
  <c r="L10" i="64"/>
  <c r="L16" i="64"/>
  <c r="L19" i="64"/>
  <c r="L22" i="64"/>
  <c r="L25" i="64"/>
  <c r="L7" i="64"/>
  <c r="L13" i="64"/>
  <c r="L21" i="64"/>
  <c r="L23" i="64"/>
  <c r="L29" i="64"/>
  <c r="L32" i="64"/>
  <c r="L35" i="64"/>
  <c r="L11" i="64"/>
  <c r="L14" i="64"/>
  <c r="L15" i="64"/>
  <c r="L17" i="64"/>
  <c r="L18" i="64"/>
  <c r="L20" i="64"/>
  <c r="L24" i="64"/>
  <c r="L27" i="64"/>
  <c r="L31" i="64"/>
  <c r="L33" i="64"/>
  <c r="L34" i="64"/>
  <c r="L26" i="64"/>
  <c r="L28" i="64"/>
  <c r="L30" i="64"/>
  <c r="AE7" i="64"/>
  <c r="AE10" i="64"/>
  <c r="AE13" i="64"/>
  <c r="AE6" i="64"/>
  <c r="AE12" i="64"/>
  <c r="AE14" i="64"/>
  <c r="AE17" i="64"/>
  <c r="AE20" i="64"/>
  <c r="AE23" i="64"/>
  <c r="AE26" i="64"/>
  <c r="AE16" i="64"/>
  <c r="AE18" i="64"/>
  <c r="AE25" i="64"/>
  <c r="AE27" i="64"/>
  <c r="AE30" i="64"/>
  <c r="AE33" i="64"/>
  <c r="AE8" i="64"/>
  <c r="AE11" i="64"/>
  <c r="AE19" i="64"/>
  <c r="AE9" i="64"/>
  <c r="AE15" i="64"/>
  <c r="AE22" i="64"/>
  <c r="AE24" i="64"/>
  <c r="AE28" i="64"/>
  <c r="AE35" i="64"/>
  <c r="AE21" i="64"/>
  <c r="AE29" i="64"/>
  <c r="AE31" i="64"/>
  <c r="AE32" i="64"/>
  <c r="AE34" i="64"/>
  <c r="J7" i="64"/>
  <c r="J10" i="64"/>
  <c r="J13" i="64"/>
  <c r="J6" i="64"/>
  <c r="J9" i="64"/>
  <c r="J11" i="64"/>
  <c r="J17" i="64"/>
  <c r="J20" i="64"/>
  <c r="J23" i="64"/>
  <c r="J26" i="64"/>
  <c r="J8" i="64"/>
  <c r="J14" i="64"/>
  <c r="J15" i="64"/>
  <c r="J22" i="64"/>
  <c r="J24" i="64"/>
  <c r="J30" i="64"/>
  <c r="J33" i="64"/>
  <c r="J12" i="64"/>
  <c r="J16" i="64"/>
  <c r="J18" i="64"/>
  <c r="J19" i="64"/>
  <c r="J21" i="64"/>
  <c r="J25" i="64"/>
  <c r="J32" i="64"/>
  <c r="J34" i="64"/>
  <c r="J28" i="64"/>
  <c r="J35" i="64"/>
  <c r="J27" i="64"/>
  <c r="J29" i="64"/>
  <c r="J31" i="64"/>
  <c r="Z8" i="64"/>
  <c r="Z11" i="64"/>
  <c r="Z14" i="64"/>
  <c r="Z7" i="64"/>
  <c r="Z6" i="64"/>
  <c r="Z10" i="64"/>
  <c r="Z12" i="64"/>
  <c r="Z15" i="64"/>
  <c r="Z18" i="64"/>
  <c r="Z21" i="64"/>
  <c r="Z24" i="64"/>
  <c r="Z9" i="64"/>
  <c r="Z13" i="64"/>
  <c r="Z16" i="64"/>
  <c r="Z23" i="64"/>
  <c r="Z25" i="64"/>
  <c r="Z28" i="64"/>
  <c r="Z31" i="64"/>
  <c r="Z34" i="64"/>
  <c r="Z17" i="64"/>
  <c r="Z19" i="64"/>
  <c r="Z20" i="64"/>
  <c r="Z22" i="64"/>
  <c r="Z33" i="64"/>
  <c r="Z35" i="64"/>
  <c r="Z27" i="64"/>
  <c r="Z29" i="64"/>
  <c r="Z26" i="64"/>
  <c r="Z30" i="64"/>
  <c r="Z32" i="64"/>
  <c r="Q8" i="64"/>
  <c r="Q11" i="64"/>
  <c r="Q14" i="64"/>
  <c r="Q7" i="64"/>
  <c r="Q6" i="64"/>
  <c r="Q10" i="64"/>
  <c r="Q12" i="64"/>
  <c r="Q15" i="64"/>
  <c r="Q18" i="64"/>
  <c r="Q21" i="64"/>
  <c r="Q24" i="64"/>
  <c r="Q27" i="64"/>
  <c r="Q16" i="64"/>
  <c r="Q23" i="64"/>
  <c r="Q25" i="64"/>
  <c r="Q28" i="64"/>
  <c r="Q31" i="64"/>
  <c r="Q34" i="64"/>
  <c r="Q17" i="64"/>
  <c r="Q19" i="64"/>
  <c r="Q9" i="64"/>
  <c r="Q13" i="64"/>
  <c r="Q20" i="64"/>
  <c r="Q22" i="64"/>
  <c r="Q33" i="64"/>
  <c r="Q35" i="64"/>
  <c r="Q26" i="64"/>
  <c r="Q29" i="64"/>
  <c r="Q30" i="64"/>
  <c r="Q32" i="64"/>
  <c r="H8" i="64"/>
  <c r="H11" i="64"/>
  <c r="H14" i="64"/>
  <c r="H7" i="64"/>
  <c r="H6" i="64"/>
  <c r="H10" i="64"/>
  <c r="H12" i="64"/>
  <c r="H15" i="64"/>
  <c r="H18" i="64"/>
  <c r="H21" i="64"/>
  <c r="H24" i="64"/>
  <c r="H27" i="64"/>
  <c r="H16" i="64"/>
  <c r="H23" i="64"/>
  <c r="H25" i="64"/>
  <c r="H28" i="64"/>
  <c r="H31" i="64"/>
  <c r="H34" i="64"/>
  <c r="H9" i="64"/>
  <c r="H13" i="64"/>
  <c r="H17" i="64"/>
  <c r="H19" i="64"/>
  <c r="H20" i="64"/>
  <c r="H22" i="64"/>
  <c r="H26" i="64"/>
  <c r="H33" i="64"/>
  <c r="H35" i="64"/>
  <c r="H29" i="64"/>
  <c r="H30" i="64"/>
  <c r="H32" i="64"/>
  <c r="AB7" i="64"/>
  <c r="AB10" i="64"/>
  <c r="AB13" i="64"/>
  <c r="AB6" i="64"/>
  <c r="AB9" i="64"/>
  <c r="AB11" i="64"/>
  <c r="AB17" i="64"/>
  <c r="AB20" i="64"/>
  <c r="AB23" i="64"/>
  <c r="AB26" i="64"/>
  <c r="AB8" i="64"/>
  <c r="AB12" i="64"/>
  <c r="AB15" i="64"/>
  <c r="AB22" i="64"/>
  <c r="AB24" i="64"/>
  <c r="AB27" i="64"/>
  <c r="AB30" i="64"/>
  <c r="AB33" i="64"/>
  <c r="AB16" i="64"/>
  <c r="AB18" i="64"/>
  <c r="AB14" i="64"/>
  <c r="AB19" i="64"/>
  <c r="AB21" i="64"/>
  <c r="AB32" i="64"/>
  <c r="AB34" i="64"/>
  <c r="AB28" i="64"/>
  <c r="AB35" i="64"/>
  <c r="AB25" i="64"/>
  <c r="AB29" i="64"/>
  <c r="AB31" i="64"/>
  <c r="M7" i="64"/>
  <c r="M10" i="64"/>
  <c r="M13" i="64"/>
  <c r="M6" i="64"/>
  <c r="M8" i="64"/>
  <c r="M12" i="64"/>
  <c r="M14" i="64"/>
  <c r="M17" i="64"/>
  <c r="M20" i="64"/>
  <c r="M23" i="64"/>
  <c r="M26" i="64"/>
  <c r="M9" i="64"/>
  <c r="M16" i="64"/>
  <c r="M18" i="64"/>
  <c r="M25" i="64"/>
  <c r="M27" i="64"/>
  <c r="M30" i="64"/>
  <c r="M33" i="64"/>
  <c r="M19" i="64"/>
  <c r="M11" i="64"/>
  <c r="M15" i="64"/>
  <c r="M22" i="64"/>
  <c r="M21" i="64"/>
  <c r="M28" i="64"/>
  <c r="M35" i="64"/>
  <c r="M24" i="64"/>
  <c r="M29" i="64"/>
  <c r="M31" i="64"/>
  <c r="M32" i="64"/>
  <c r="M34" i="64"/>
  <c r="AA6" i="64"/>
  <c r="AA9" i="64"/>
  <c r="AA12" i="64"/>
  <c r="AA14" i="64"/>
  <c r="AA16" i="64"/>
  <c r="AA19" i="64"/>
  <c r="AA22" i="64"/>
  <c r="AA25" i="64"/>
  <c r="AA7" i="64"/>
  <c r="AA18" i="64"/>
  <c r="AA20" i="64"/>
  <c r="AA29" i="64"/>
  <c r="AA32" i="64"/>
  <c r="AA35" i="64"/>
  <c r="AA10" i="64"/>
  <c r="AA13" i="64"/>
  <c r="AA8" i="64"/>
  <c r="AA11" i="64"/>
  <c r="AA15" i="64"/>
  <c r="AA17" i="64"/>
  <c r="AA21" i="64"/>
  <c r="AA23" i="64"/>
  <c r="AA26" i="64"/>
  <c r="AA28" i="64"/>
  <c r="AA30" i="64"/>
  <c r="AA24" i="64"/>
  <c r="AA31" i="64"/>
  <c r="AA33" i="64"/>
  <c r="AA27" i="64"/>
  <c r="AA34" i="64"/>
  <c r="R6" i="64"/>
  <c r="R9" i="64"/>
  <c r="R12" i="64"/>
  <c r="R8" i="64"/>
  <c r="R14" i="64"/>
  <c r="R16" i="64"/>
  <c r="R19" i="64"/>
  <c r="R22" i="64"/>
  <c r="R25" i="64"/>
  <c r="R10" i="64"/>
  <c r="R13" i="64"/>
  <c r="R18" i="64"/>
  <c r="R20" i="64"/>
  <c r="R27" i="64"/>
  <c r="R29" i="64"/>
  <c r="R32" i="64"/>
  <c r="R35" i="64"/>
  <c r="R7" i="64"/>
  <c r="R11" i="64"/>
  <c r="R15" i="64"/>
  <c r="R17" i="64"/>
  <c r="R24" i="64"/>
  <c r="R28" i="64"/>
  <c r="R30" i="64"/>
  <c r="R21" i="64"/>
  <c r="R31" i="64"/>
  <c r="R33" i="64"/>
  <c r="R23" i="64"/>
  <c r="R26" i="64"/>
  <c r="R34" i="64"/>
  <c r="I6" i="64"/>
  <c r="I9" i="64"/>
  <c r="I12" i="64"/>
  <c r="I8" i="64"/>
  <c r="I14" i="64"/>
  <c r="I16" i="64"/>
  <c r="I19" i="64"/>
  <c r="I22" i="64"/>
  <c r="I25" i="64"/>
  <c r="I11" i="64"/>
  <c r="I18" i="64"/>
  <c r="I20" i="64"/>
  <c r="I27" i="64"/>
  <c r="I29" i="64"/>
  <c r="I32" i="64"/>
  <c r="I35" i="64"/>
  <c r="I7" i="64"/>
  <c r="I10" i="64"/>
  <c r="I13" i="64"/>
  <c r="I15" i="64"/>
  <c r="I17" i="64"/>
  <c r="I28" i="64"/>
  <c r="I30" i="64"/>
  <c r="I23" i="64"/>
  <c r="I26" i="64"/>
  <c r="I31" i="64"/>
  <c r="I33" i="64"/>
  <c r="I21" i="64"/>
  <c r="I24" i="64"/>
  <c r="I34" i="64"/>
  <c r="Y7" i="64"/>
  <c r="Y10" i="64"/>
  <c r="Y13" i="64"/>
  <c r="Y6" i="64"/>
  <c r="Y8" i="64"/>
  <c r="Y17" i="64"/>
  <c r="Y20" i="64"/>
  <c r="Y23" i="64"/>
  <c r="Y26" i="64"/>
  <c r="Y19" i="64"/>
  <c r="Y21" i="64"/>
  <c r="Y27" i="64"/>
  <c r="Y30" i="64"/>
  <c r="Y33" i="64"/>
  <c r="Y11" i="64"/>
  <c r="Y14" i="64"/>
  <c r="Y15" i="64"/>
  <c r="Y9" i="64"/>
  <c r="Y12" i="64"/>
  <c r="Y16" i="64"/>
  <c r="Y18" i="64"/>
  <c r="Y22" i="64"/>
  <c r="Y24" i="64"/>
  <c r="Y29" i="64"/>
  <c r="Y31" i="64"/>
  <c r="Y25" i="64"/>
  <c r="Y32" i="64"/>
  <c r="Y34" i="64"/>
  <c r="Y28" i="64"/>
  <c r="Y35" i="64"/>
  <c r="AF8" i="64"/>
  <c r="AF11" i="64"/>
  <c r="AF7" i="64"/>
  <c r="AF9" i="64"/>
  <c r="AF15" i="64"/>
  <c r="AF18" i="64"/>
  <c r="AF21" i="64"/>
  <c r="AF24" i="64"/>
  <c r="AF6" i="64"/>
  <c r="AF10" i="64"/>
  <c r="AF13" i="64"/>
  <c r="AF20" i="64"/>
  <c r="AF22" i="64"/>
  <c r="AF28" i="64"/>
  <c r="AF31" i="64"/>
  <c r="AF34" i="64"/>
  <c r="AF14" i="64"/>
  <c r="AF16" i="64"/>
  <c r="AF12" i="64"/>
  <c r="AF17" i="64"/>
  <c r="AF19" i="64"/>
  <c r="AF30" i="64"/>
  <c r="AF32" i="64"/>
  <c r="AF25" i="64"/>
  <c r="AF33" i="64"/>
  <c r="AF35" i="64"/>
  <c r="AF23" i="64"/>
  <c r="AF26" i="64"/>
  <c r="AF27" i="64"/>
  <c r="AF29" i="64"/>
  <c r="W8" i="64"/>
  <c r="W11" i="64"/>
  <c r="W14" i="64"/>
  <c r="W7" i="64"/>
  <c r="W9" i="64"/>
  <c r="W15" i="64"/>
  <c r="W18" i="64"/>
  <c r="W21" i="64"/>
  <c r="W24" i="64"/>
  <c r="W20" i="64"/>
  <c r="W22" i="64"/>
  <c r="W28" i="64"/>
  <c r="W31" i="64"/>
  <c r="W34" i="64"/>
  <c r="W6" i="64"/>
  <c r="W12" i="64"/>
  <c r="W16" i="64"/>
  <c r="W10" i="64"/>
  <c r="W13" i="64"/>
  <c r="W17" i="64"/>
  <c r="W19" i="64"/>
  <c r="W25" i="64"/>
  <c r="W30" i="64"/>
  <c r="W32" i="64"/>
  <c r="W23" i="64"/>
  <c r="W26" i="64"/>
  <c r="W33" i="64"/>
  <c r="W35" i="64"/>
  <c r="W27" i="64"/>
  <c r="W29" i="64"/>
  <c r="N8" i="64"/>
  <c r="N11" i="64"/>
  <c r="N14" i="64"/>
  <c r="N7" i="64"/>
  <c r="N9" i="64"/>
  <c r="N15" i="64"/>
  <c r="N18" i="64"/>
  <c r="N21" i="64"/>
  <c r="N24" i="64"/>
  <c r="N27" i="64"/>
  <c r="N12" i="64"/>
  <c r="N20" i="64"/>
  <c r="N22" i="64"/>
  <c r="N28" i="64"/>
  <c r="N31" i="64"/>
  <c r="N34" i="64"/>
  <c r="N10" i="64"/>
  <c r="N13" i="64"/>
  <c r="N16" i="64"/>
  <c r="N6" i="64"/>
  <c r="N17" i="64"/>
  <c r="N19" i="64"/>
  <c r="N23" i="64"/>
  <c r="N26" i="64"/>
  <c r="N30" i="64"/>
  <c r="N32" i="64"/>
  <c r="N33" i="64"/>
  <c r="N35" i="64"/>
  <c r="N25" i="64"/>
  <c r="N29" i="64"/>
  <c r="V7" i="64"/>
  <c r="V10" i="64"/>
  <c r="V13" i="64"/>
  <c r="V6" i="64"/>
  <c r="V12" i="64"/>
  <c r="V14" i="64"/>
  <c r="V17" i="64"/>
  <c r="V20" i="64"/>
  <c r="V23" i="64"/>
  <c r="V26" i="64"/>
  <c r="V8" i="64"/>
  <c r="V11" i="64"/>
  <c r="V16" i="64"/>
  <c r="V18" i="64"/>
  <c r="V25" i="64"/>
  <c r="V27" i="64"/>
  <c r="V30" i="64"/>
  <c r="V33" i="64"/>
  <c r="V9" i="64"/>
  <c r="V19" i="64"/>
  <c r="V15" i="64"/>
  <c r="V22" i="64"/>
  <c r="V28" i="64"/>
  <c r="V35" i="64"/>
  <c r="V29" i="64"/>
  <c r="V31" i="64"/>
  <c r="V21" i="64"/>
  <c r="V24" i="64"/>
  <c r="V32" i="64"/>
  <c r="V34" i="64"/>
  <c r="AA101" i="69"/>
  <c r="AA98" i="69"/>
  <c r="AA97" i="69"/>
  <c r="AA96" i="69"/>
  <c r="AA95" i="69"/>
  <c r="AA103" i="69"/>
  <c r="AA100" i="69"/>
  <c r="AA94" i="69"/>
  <c r="AA93" i="69"/>
  <c r="AA92" i="69"/>
  <c r="AA91" i="69"/>
  <c r="AA102" i="69"/>
  <c r="AA99" i="69"/>
  <c r="AA89" i="69"/>
  <c r="AA86" i="69"/>
  <c r="AA83" i="69"/>
  <c r="AA82" i="69"/>
  <c r="AA81" i="69"/>
  <c r="AA80" i="69"/>
  <c r="AA90" i="69"/>
  <c r="AA87" i="69"/>
  <c r="AA84" i="69"/>
  <c r="AA88" i="69"/>
  <c r="AA75" i="69"/>
  <c r="AA85" i="69"/>
  <c r="AA79" i="69"/>
  <c r="AA78" i="69"/>
  <c r="AA77" i="69"/>
  <c r="AA76" i="69"/>
  <c r="M103" i="69"/>
  <c r="M102" i="69"/>
  <c r="M101" i="69"/>
  <c r="M100" i="69"/>
  <c r="M99" i="69"/>
  <c r="M98" i="69"/>
  <c r="M97" i="69"/>
  <c r="M96" i="69"/>
  <c r="M95" i="69"/>
  <c r="M94" i="69"/>
  <c r="M93" i="69"/>
  <c r="M92" i="69"/>
  <c r="M91" i="69"/>
  <c r="M90" i="69"/>
  <c r="M89" i="69"/>
  <c r="M88" i="69"/>
  <c r="M87" i="69"/>
  <c r="M86" i="69"/>
  <c r="M85" i="69"/>
  <c r="M84" i="69"/>
  <c r="M82" i="69"/>
  <c r="M83" i="69"/>
  <c r="M80" i="69"/>
  <c r="M79" i="69"/>
  <c r="M78" i="69"/>
  <c r="M77" i="69"/>
  <c r="M76" i="69"/>
  <c r="M81" i="69"/>
  <c r="M75" i="69"/>
  <c r="H101" i="69"/>
  <c r="H98" i="69"/>
  <c r="H103" i="69"/>
  <c r="H100" i="69"/>
  <c r="H97" i="69"/>
  <c r="H96" i="69"/>
  <c r="H102" i="69"/>
  <c r="H99" i="69"/>
  <c r="H94" i="69"/>
  <c r="H89" i="69"/>
  <c r="H86" i="69"/>
  <c r="H95" i="69"/>
  <c r="H90" i="69"/>
  <c r="H87" i="69"/>
  <c r="H84" i="69"/>
  <c r="H83" i="69"/>
  <c r="H82" i="69"/>
  <c r="H81" i="69"/>
  <c r="H80" i="69"/>
  <c r="H79" i="69"/>
  <c r="H78" i="69"/>
  <c r="H77" i="69"/>
  <c r="H76" i="69"/>
  <c r="H91" i="69"/>
  <c r="H93" i="69"/>
  <c r="H88" i="69"/>
  <c r="H75" i="69"/>
  <c r="H92" i="69"/>
  <c r="H85" i="69"/>
  <c r="Q103" i="69"/>
  <c r="Q100" i="69"/>
  <c r="Q102" i="69"/>
  <c r="Q99" i="69"/>
  <c r="Q97" i="69"/>
  <c r="Q96" i="69"/>
  <c r="Q95" i="69"/>
  <c r="Q90" i="69"/>
  <c r="Q87" i="69"/>
  <c r="Q84" i="69"/>
  <c r="Q93" i="69"/>
  <c r="Q92" i="69"/>
  <c r="Q91" i="69"/>
  <c r="Q88" i="69"/>
  <c r="Q85" i="69"/>
  <c r="Q83" i="69"/>
  <c r="Q82" i="69"/>
  <c r="Q81" i="69"/>
  <c r="Q80" i="69"/>
  <c r="Q79" i="69"/>
  <c r="Q78" i="69"/>
  <c r="Q77" i="69"/>
  <c r="Q76" i="69"/>
  <c r="Q101" i="69"/>
  <c r="Q98" i="69"/>
  <c r="Q94" i="69"/>
  <c r="Q89" i="69"/>
  <c r="Q75" i="69"/>
  <c r="Q86" i="69"/>
  <c r="Z102" i="69"/>
  <c r="Z99" i="69"/>
  <c r="Z101" i="69"/>
  <c r="Z98" i="69"/>
  <c r="Z97" i="69"/>
  <c r="Z96" i="69"/>
  <c r="Z95" i="69"/>
  <c r="Z103" i="69"/>
  <c r="Z100" i="69"/>
  <c r="Z93" i="69"/>
  <c r="Z88" i="69"/>
  <c r="Z85" i="69"/>
  <c r="Z94" i="69"/>
  <c r="Z89" i="69"/>
  <c r="Z86" i="69"/>
  <c r="Z83" i="69"/>
  <c r="Z82" i="69"/>
  <c r="Z81" i="69"/>
  <c r="Z80" i="69"/>
  <c r="Z79" i="69"/>
  <c r="Z78" i="69"/>
  <c r="Z77" i="69"/>
  <c r="Z76" i="69"/>
  <c r="Z91" i="69"/>
  <c r="Z90" i="69"/>
  <c r="Z87" i="69"/>
  <c r="Z75" i="69"/>
  <c r="Z84" i="69"/>
  <c r="Z92" i="69"/>
  <c r="AD103" i="69"/>
  <c r="AD100" i="69"/>
  <c r="AD102" i="69"/>
  <c r="AD99" i="69"/>
  <c r="AD97" i="69"/>
  <c r="AD96" i="69"/>
  <c r="AD95" i="69"/>
  <c r="AD94" i="69"/>
  <c r="AD93" i="69"/>
  <c r="AD92" i="69"/>
  <c r="AD91" i="69"/>
  <c r="AD101" i="69"/>
  <c r="AD98" i="69"/>
  <c r="AD88" i="69"/>
  <c r="AD85" i="69"/>
  <c r="AD83" i="69"/>
  <c r="AD82" i="69"/>
  <c r="AD81" i="69"/>
  <c r="AD80" i="69"/>
  <c r="AD89" i="69"/>
  <c r="AD86" i="69"/>
  <c r="AD87" i="69"/>
  <c r="AD75" i="69"/>
  <c r="AD84" i="69"/>
  <c r="AD79" i="69"/>
  <c r="AD78" i="69"/>
  <c r="AD77" i="69"/>
  <c r="AD76" i="69"/>
  <c r="AD90" i="69"/>
  <c r="P103" i="69"/>
  <c r="P102" i="69"/>
  <c r="P101" i="69"/>
  <c r="P100" i="69"/>
  <c r="P99" i="69"/>
  <c r="P98" i="69"/>
  <c r="P97" i="69"/>
  <c r="P96" i="69"/>
  <c r="P95" i="69"/>
  <c r="P94" i="69"/>
  <c r="P93" i="69"/>
  <c r="P92" i="69"/>
  <c r="P91" i="69"/>
  <c r="P90" i="69"/>
  <c r="P89" i="69"/>
  <c r="P88" i="69"/>
  <c r="P87" i="69"/>
  <c r="P86" i="69"/>
  <c r="P85" i="69"/>
  <c r="P84" i="69"/>
  <c r="P81" i="69"/>
  <c r="P82" i="69"/>
  <c r="P83" i="69"/>
  <c r="P79" i="69"/>
  <c r="P78" i="69"/>
  <c r="P77" i="69"/>
  <c r="P76" i="69"/>
  <c r="P80" i="69"/>
  <c r="P75" i="69"/>
  <c r="Y101" i="68"/>
  <c r="Y98" i="68"/>
  <c r="Y95" i="68"/>
  <c r="Y92" i="68"/>
  <c r="Y89" i="68"/>
  <c r="Y86" i="68"/>
  <c r="Y103" i="68"/>
  <c r="Y100" i="68"/>
  <c r="Y97" i="68"/>
  <c r="Y94" i="68"/>
  <c r="Y91" i="68"/>
  <c r="Y88" i="68"/>
  <c r="Y85" i="68"/>
  <c r="Y83" i="68"/>
  <c r="Y82" i="68"/>
  <c r="Y81" i="68"/>
  <c r="Y80" i="68"/>
  <c r="Y79" i="68"/>
  <c r="Y78" i="68"/>
  <c r="Y77" i="68"/>
  <c r="Y76" i="68"/>
  <c r="Y75" i="68"/>
  <c r="Y102" i="68"/>
  <c r="Y99" i="68"/>
  <c r="Y96" i="68"/>
  <c r="Y93" i="68"/>
  <c r="Y90" i="68"/>
  <c r="Y87" i="68"/>
  <c r="Y84" i="68"/>
  <c r="P101" i="68"/>
  <c r="P98" i="68"/>
  <c r="P95" i="68"/>
  <c r="P92" i="68"/>
  <c r="P89" i="68"/>
  <c r="P86" i="68"/>
  <c r="P103" i="68"/>
  <c r="P100" i="68"/>
  <c r="P97" i="68"/>
  <c r="P94" i="68"/>
  <c r="P91" i="68"/>
  <c r="P88" i="68"/>
  <c r="P85" i="68"/>
  <c r="P83" i="68"/>
  <c r="P82" i="68"/>
  <c r="P81" i="68"/>
  <c r="P80" i="68"/>
  <c r="P79" i="68"/>
  <c r="P78" i="68"/>
  <c r="P77" i="68"/>
  <c r="P76" i="68"/>
  <c r="P75" i="68"/>
  <c r="P102" i="68"/>
  <c r="P99" i="68"/>
  <c r="P96" i="68"/>
  <c r="P93" i="68"/>
  <c r="P90" i="68"/>
  <c r="P87" i="68"/>
  <c r="P84" i="68"/>
  <c r="G101" i="68"/>
  <c r="G98" i="68"/>
  <c r="G95" i="68"/>
  <c r="G92" i="68"/>
  <c r="G89" i="68"/>
  <c r="G86" i="68"/>
  <c r="G103" i="68"/>
  <c r="G100" i="68"/>
  <c r="G97" i="68"/>
  <c r="G94" i="68"/>
  <c r="G91" i="68"/>
  <c r="G88" i="68"/>
  <c r="G85" i="68"/>
  <c r="G83" i="68"/>
  <c r="G82" i="68"/>
  <c r="G81" i="68"/>
  <c r="G80" i="68"/>
  <c r="G79" i="68"/>
  <c r="G78" i="68"/>
  <c r="G77" i="68"/>
  <c r="G76" i="68"/>
  <c r="G75" i="68"/>
  <c r="G102" i="68"/>
  <c r="G99" i="68"/>
  <c r="G96" i="68"/>
  <c r="G93" i="68"/>
  <c r="G90" i="68"/>
  <c r="G87" i="68"/>
  <c r="G84" i="68"/>
  <c r="AE91" i="67"/>
  <c r="AE90" i="67"/>
  <c r="AE89" i="67"/>
  <c r="AE88" i="67"/>
  <c r="AE87" i="67"/>
  <c r="AE86" i="67"/>
  <c r="AE85" i="67"/>
  <c r="AE84" i="67"/>
  <c r="AE83" i="67"/>
  <c r="AE82" i="67"/>
  <c r="AE81" i="67"/>
  <c r="AE80" i="67"/>
  <c r="AE79" i="67"/>
  <c r="AE78" i="67"/>
  <c r="AE77" i="67"/>
  <c r="AE76" i="67"/>
  <c r="AE75" i="67"/>
  <c r="AE103" i="67"/>
  <c r="AE102" i="67"/>
  <c r="AE101" i="67"/>
  <c r="AE100" i="67"/>
  <c r="AE99" i="67"/>
  <c r="AE98" i="67"/>
  <c r="AE97" i="67"/>
  <c r="AE96" i="67"/>
  <c r="AE95" i="67"/>
  <c r="AE94" i="67"/>
  <c r="AE93" i="67"/>
  <c r="AE92" i="67"/>
  <c r="Q103" i="67"/>
  <c r="Q102" i="67"/>
  <c r="Q101" i="67"/>
  <c r="Q100" i="67"/>
  <c r="Q99" i="67"/>
  <c r="Q98" i="67"/>
  <c r="Q97" i="67"/>
  <c r="Q96" i="67"/>
  <c r="Q95" i="67"/>
  <c r="Q94" i="67"/>
  <c r="Q93" i="67"/>
  <c r="Q92" i="67"/>
  <c r="Q91" i="67"/>
  <c r="Q90" i="67"/>
  <c r="Q89" i="67"/>
  <c r="Q88" i="67"/>
  <c r="Q87" i="67"/>
  <c r="Q86" i="67"/>
  <c r="Q85" i="67"/>
  <c r="Q84" i="67"/>
  <c r="Q83" i="67"/>
  <c r="Q82" i="67"/>
  <c r="Q81" i="67"/>
  <c r="Q80" i="67"/>
  <c r="Q79" i="67"/>
  <c r="Q78" i="67"/>
  <c r="Q77" i="67"/>
  <c r="Q76" i="67"/>
  <c r="Q75" i="67"/>
  <c r="F103" i="67"/>
  <c r="F102" i="67"/>
  <c r="F101" i="67"/>
  <c r="F100" i="67"/>
  <c r="F99" i="67"/>
  <c r="F98" i="67"/>
  <c r="F97" i="67"/>
  <c r="F96" i="67"/>
  <c r="F95" i="67"/>
  <c r="F94" i="67"/>
  <c r="F93" i="67"/>
  <c r="F92" i="67"/>
  <c r="F91" i="67"/>
  <c r="F90" i="67"/>
  <c r="F89" i="67"/>
  <c r="F88" i="67"/>
  <c r="F87" i="67"/>
  <c r="F86" i="67"/>
  <c r="F85" i="67"/>
  <c r="F84" i="67"/>
  <c r="F83" i="67"/>
  <c r="F82" i="67"/>
  <c r="F81" i="67"/>
  <c r="F80" i="67"/>
  <c r="F79" i="67"/>
  <c r="F78" i="67"/>
  <c r="F77" i="67"/>
  <c r="F76" i="67"/>
  <c r="F75" i="67"/>
  <c r="O103" i="67"/>
  <c r="O102" i="67"/>
  <c r="O101" i="67"/>
  <c r="O100" i="67"/>
  <c r="O99" i="67"/>
  <c r="O98" i="67"/>
  <c r="O97" i="67"/>
  <c r="O96" i="67"/>
  <c r="O95" i="67"/>
  <c r="O94" i="67"/>
  <c r="O93" i="67"/>
  <c r="O92" i="67"/>
  <c r="O91" i="67"/>
  <c r="O90" i="67"/>
  <c r="O89" i="67"/>
  <c r="O88" i="67"/>
  <c r="O87" i="67"/>
  <c r="O86" i="67"/>
  <c r="O85" i="67"/>
  <c r="O84" i="67"/>
  <c r="O83" i="67"/>
  <c r="O82" i="67"/>
  <c r="O81" i="67"/>
  <c r="O80" i="67"/>
  <c r="O79" i="67"/>
  <c r="O78" i="67"/>
  <c r="O77" i="67"/>
  <c r="O76" i="67"/>
  <c r="O75" i="67"/>
  <c r="X103" i="67"/>
  <c r="X102" i="67"/>
  <c r="X101" i="67"/>
  <c r="X100" i="67"/>
  <c r="X99" i="67"/>
  <c r="X98" i="67"/>
  <c r="X97" i="67"/>
  <c r="X96" i="67"/>
  <c r="X95" i="67"/>
  <c r="X94" i="67"/>
  <c r="X93" i="67"/>
  <c r="X92" i="67"/>
  <c r="X91" i="67"/>
  <c r="X90" i="67"/>
  <c r="X89" i="67"/>
  <c r="X88" i="67"/>
  <c r="X87" i="67"/>
  <c r="X86" i="67"/>
  <c r="X85" i="67"/>
  <c r="X84" i="67"/>
  <c r="X83" i="67"/>
  <c r="X82" i="67"/>
  <c r="X81" i="67"/>
  <c r="X80" i="67"/>
  <c r="X79" i="67"/>
  <c r="X78" i="67"/>
  <c r="X77" i="67"/>
  <c r="X76" i="67"/>
  <c r="X75" i="67"/>
  <c r="AG103" i="67"/>
  <c r="AG102" i="67"/>
  <c r="AG101" i="67"/>
  <c r="AG100" i="67"/>
  <c r="AG99" i="67"/>
  <c r="AG98" i="67"/>
  <c r="AG97" i="67"/>
  <c r="AG96" i="67"/>
  <c r="AG95" i="67"/>
  <c r="AG94" i="67"/>
  <c r="AG93" i="67"/>
  <c r="AG92" i="67"/>
  <c r="AG91" i="67"/>
  <c r="AG90" i="67"/>
  <c r="AG89" i="67"/>
  <c r="AG88" i="67"/>
  <c r="AG87" i="67"/>
  <c r="AG86" i="67"/>
  <c r="AG85" i="67"/>
  <c r="AG84" i="67"/>
  <c r="AG83" i="67"/>
  <c r="AG82" i="67"/>
  <c r="AG81" i="67"/>
  <c r="AG80" i="67"/>
  <c r="AG79" i="67"/>
  <c r="AG78" i="67"/>
  <c r="AG77" i="67"/>
  <c r="AG76" i="67"/>
  <c r="AG75" i="67"/>
  <c r="AB103" i="66"/>
  <c r="AB102" i="66"/>
  <c r="AB101" i="66"/>
  <c r="AB100" i="66"/>
  <c r="AB99" i="66"/>
  <c r="AB98" i="66"/>
  <c r="AB97" i="66"/>
  <c r="AB96" i="66"/>
  <c r="AB95" i="66"/>
  <c r="AB94" i="66"/>
  <c r="AB93" i="66"/>
  <c r="AB92" i="66"/>
  <c r="AB91" i="66"/>
  <c r="AB90" i="66"/>
  <c r="AB89" i="66"/>
  <c r="AB88" i="66"/>
  <c r="AB87" i="66"/>
  <c r="AB86" i="66"/>
  <c r="AB85" i="66"/>
  <c r="AB84" i="66"/>
  <c r="AB83" i="66"/>
  <c r="AB82" i="66"/>
  <c r="AB81" i="66"/>
  <c r="AB80" i="66"/>
  <c r="AB79" i="66"/>
  <c r="AB78" i="66"/>
  <c r="AB77" i="66"/>
  <c r="AB76" i="66"/>
  <c r="AB75" i="66"/>
  <c r="S103" i="66"/>
  <c r="S102" i="66"/>
  <c r="S101" i="66"/>
  <c r="S100" i="66"/>
  <c r="S99" i="66"/>
  <c r="S98" i="66"/>
  <c r="S97" i="66"/>
  <c r="S96" i="66"/>
  <c r="S95" i="66"/>
  <c r="S94" i="66"/>
  <c r="S93" i="66"/>
  <c r="S92" i="66"/>
  <c r="S91" i="66"/>
  <c r="S90" i="66"/>
  <c r="S89" i="66"/>
  <c r="S88" i="66"/>
  <c r="S87" i="66"/>
  <c r="S86" i="66"/>
  <c r="S85" i="66"/>
  <c r="S84" i="66"/>
  <c r="S83" i="66"/>
  <c r="S82" i="66"/>
  <c r="S81" i="66"/>
  <c r="S80" i="66"/>
  <c r="S79" i="66"/>
  <c r="S78" i="66"/>
  <c r="S77" i="66"/>
  <c r="S76" i="66"/>
  <c r="S75" i="66"/>
  <c r="J103" i="66"/>
  <c r="J102" i="66"/>
  <c r="J101" i="66"/>
  <c r="J100" i="66"/>
  <c r="J99" i="66"/>
  <c r="J98" i="66"/>
  <c r="J97" i="66"/>
  <c r="J96" i="66"/>
  <c r="J95" i="66"/>
  <c r="J94" i="66"/>
  <c r="J93" i="66"/>
  <c r="J92" i="66"/>
  <c r="J91" i="66"/>
  <c r="J90" i="66"/>
  <c r="J89" i="66"/>
  <c r="J88" i="66"/>
  <c r="J87" i="66"/>
  <c r="J86" i="66"/>
  <c r="J85" i="66"/>
  <c r="J84" i="66"/>
  <c r="J83" i="66"/>
  <c r="J82" i="66"/>
  <c r="J81" i="66"/>
  <c r="J80" i="66"/>
  <c r="J79" i="66"/>
  <c r="J78" i="66"/>
  <c r="J77" i="66"/>
  <c r="J76" i="66"/>
  <c r="J75" i="66"/>
  <c r="Y103" i="67"/>
  <c r="Y102" i="67"/>
  <c r="Y101" i="67"/>
  <c r="Y100" i="67"/>
  <c r="Y99" i="67"/>
  <c r="Y98" i="67"/>
  <c r="Y97" i="67"/>
  <c r="Y96" i="67"/>
  <c r="Y95" i="67"/>
  <c r="Y94" i="67"/>
  <c r="Y93" i="67"/>
  <c r="Y92" i="67"/>
  <c r="Y91" i="67"/>
  <c r="Y90" i="67"/>
  <c r="Y89" i="67"/>
  <c r="Y88" i="67"/>
  <c r="Y87" i="67"/>
  <c r="Y86" i="67"/>
  <c r="Y85" i="67"/>
  <c r="Y84" i="67"/>
  <c r="Y83" i="67"/>
  <c r="Y82" i="67"/>
  <c r="Y81" i="67"/>
  <c r="Y80" i="67"/>
  <c r="Y79" i="67"/>
  <c r="Y78" i="67"/>
  <c r="Y77" i="67"/>
  <c r="Y76" i="67"/>
  <c r="Y75" i="67"/>
  <c r="K103" i="67"/>
  <c r="K102" i="67"/>
  <c r="K101" i="67"/>
  <c r="K100" i="67"/>
  <c r="K99" i="67"/>
  <c r="K98" i="67"/>
  <c r="K97" i="67"/>
  <c r="K96" i="67"/>
  <c r="K95" i="67"/>
  <c r="K94" i="67"/>
  <c r="K93" i="67"/>
  <c r="K92" i="67"/>
  <c r="K91" i="67"/>
  <c r="K90" i="67"/>
  <c r="K89" i="67"/>
  <c r="K88" i="67"/>
  <c r="K87" i="67"/>
  <c r="K86" i="67"/>
  <c r="K85" i="67"/>
  <c r="K84" i="67"/>
  <c r="K83" i="67"/>
  <c r="K82" i="67"/>
  <c r="K81" i="67"/>
  <c r="K80" i="67"/>
  <c r="K79" i="67"/>
  <c r="K78" i="67"/>
  <c r="K77" i="67"/>
  <c r="K76" i="67"/>
  <c r="K75" i="67"/>
  <c r="AA103" i="66"/>
  <c r="AA102" i="66"/>
  <c r="AA101" i="66"/>
  <c r="AA100" i="66"/>
  <c r="AA99" i="66"/>
  <c r="AA98" i="66"/>
  <c r="AA97" i="66"/>
  <c r="AA96" i="66"/>
  <c r="AA95" i="66"/>
  <c r="AA94" i="66"/>
  <c r="AA93" i="66"/>
  <c r="AA92" i="66"/>
  <c r="AA91" i="66"/>
  <c r="AA90" i="66"/>
  <c r="AA89" i="66"/>
  <c r="AA88" i="66"/>
  <c r="AA87" i="66"/>
  <c r="AA86" i="66"/>
  <c r="AA85" i="66"/>
  <c r="AA84" i="66"/>
  <c r="AA83" i="66"/>
  <c r="AA82" i="66"/>
  <c r="AA81" i="66"/>
  <c r="AA80" i="66"/>
  <c r="AA79" i="66"/>
  <c r="AA78" i="66"/>
  <c r="AA77" i="66"/>
  <c r="AA76" i="66"/>
  <c r="AA75" i="66"/>
  <c r="R103" i="66"/>
  <c r="R102" i="66"/>
  <c r="R101" i="66"/>
  <c r="R100" i="66"/>
  <c r="R99" i="66"/>
  <c r="R98" i="66"/>
  <c r="R97" i="66"/>
  <c r="R96" i="66"/>
  <c r="R95" i="66"/>
  <c r="R94" i="66"/>
  <c r="R93" i="66"/>
  <c r="R92" i="66"/>
  <c r="R91" i="66"/>
  <c r="R90" i="66"/>
  <c r="R89" i="66"/>
  <c r="R88" i="66"/>
  <c r="R87" i="66"/>
  <c r="R86" i="66"/>
  <c r="R85" i="66"/>
  <c r="R84" i="66"/>
  <c r="R83" i="66"/>
  <c r="R82" i="66"/>
  <c r="R81" i="66"/>
  <c r="R80" i="66"/>
  <c r="R79" i="66"/>
  <c r="R78" i="66"/>
  <c r="R77" i="66"/>
  <c r="R76" i="66"/>
  <c r="R75" i="66"/>
  <c r="I103" i="66"/>
  <c r="I102" i="66"/>
  <c r="I101" i="66"/>
  <c r="I100" i="66"/>
  <c r="I99" i="66"/>
  <c r="I98" i="66"/>
  <c r="I97" i="66"/>
  <c r="I96" i="66"/>
  <c r="I95" i="66"/>
  <c r="I94" i="66"/>
  <c r="I93" i="66"/>
  <c r="I92" i="66"/>
  <c r="I91" i="66"/>
  <c r="I90" i="66"/>
  <c r="I89" i="66"/>
  <c r="I88" i="66"/>
  <c r="I87" i="66"/>
  <c r="I86" i="66"/>
  <c r="I85" i="66"/>
  <c r="I84" i="66"/>
  <c r="I83" i="66"/>
  <c r="I82" i="66"/>
  <c r="I81" i="66"/>
  <c r="I80" i="66"/>
  <c r="I79" i="66"/>
  <c r="I78" i="66"/>
  <c r="I77" i="66"/>
  <c r="I76" i="66"/>
  <c r="I75" i="66"/>
  <c r="AA103" i="65"/>
  <c r="AA102" i="65"/>
  <c r="AA101" i="65"/>
  <c r="AA100" i="65"/>
  <c r="AA99" i="65"/>
  <c r="AA98" i="65"/>
  <c r="AA97" i="65"/>
  <c r="AA96" i="65"/>
  <c r="AA95" i="65"/>
  <c r="AA94" i="65"/>
  <c r="AA93" i="65"/>
  <c r="AA92" i="65"/>
  <c r="AA91" i="65"/>
  <c r="AA90" i="65"/>
  <c r="AA89" i="65"/>
  <c r="AA88" i="65"/>
  <c r="AA87" i="65"/>
  <c r="AA86" i="65"/>
  <c r="AA85" i="65"/>
  <c r="AA84" i="65"/>
  <c r="AA83" i="65"/>
  <c r="AA82" i="65"/>
  <c r="AA81" i="65"/>
  <c r="AA80" i="65"/>
  <c r="AA79" i="65"/>
  <c r="AA78" i="65"/>
  <c r="AA77" i="65"/>
  <c r="AA76" i="65"/>
  <c r="AA75" i="65"/>
  <c r="M103" i="65"/>
  <c r="M102" i="65"/>
  <c r="M101" i="65"/>
  <c r="M100" i="65"/>
  <c r="M99" i="65"/>
  <c r="M98" i="65"/>
  <c r="M97" i="65"/>
  <c r="M96" i="65"/>
  <c r="M95" i="65"/>
  <c r="M94" i="65"/>
  <c r="M93" i="65"/>
  <c r="M92" i="65"/>
  <c r="M91" i="65"/>
  <c r="M90" i="65"/>
  <c r="M89" i="65"/>
  <c r="M88" i="65"/>
  <c r="M87" i="65"/>
  <c r="M86" i="65"/>
  <c r="M85" i="65"/>
  <c r="M84" i="65"/>
  <c r="M83" i="65"/>
  <c r="M82" i="65"/>
  <c r="M81" i="65"/>
  <c r="M80" i="65"/>
  <c r="M79" i="65"/>
  <c r="M78" i="65"/>
  <c r="M77" i="65"/>
  <c r="M76" i="65"/>
  <c r="M75" i="65"/>
  <c r="H103" i="65"/>
  <c r="H102" i="65"/>
  <c r="H101" i="65"/>
  <c r="H100" i="65"/>
  <c r="H99" i="65"/>
  <c r="H98" i="65"/>
  <c r="H97" i="65"/>
  <c r="H96" i="65"/>
  <c r="H95" i="65"/>
  <c r="H94" i="65"/>
  <c r="H93" i="65"/>
  <c r="H92" i="65"/>
  <c r="H91" i="65"/>
  <c r="H90" i="65"/>
  <c r="H89" i="65"/>
  <c r="H88" i="65"/>
  <c r="H87" i="65"/>
  <c r="H86" i="65"/>
  <c r="H85" i="65"/>
  <c r="H84" i="65"/>
  <c r="H83" i="65"/>
  <c r="H82" i="65"/>
  <c r="H81" i="65"/>
  <c r="H80" i="65"/>
  <c r="H79" i="65"/>
  <c r="H78" i="65"/>
  <c r="H77" i="65"/>
  <c r="H76" i="65"/>
  <c r="H75" i="65"/>
  <c r="Q103" i="65"/>
  <c r="Q102" i="65"/>
  <c r="Q101" i="65"/>
  <c r="Q100" i="65"/>
  <c r="Q99" i="65"/>
  <c r="Q98" i="65"/>
  <c r="Q97" i="65"/>
  <c r="Q96" i="65"/>
  <c r="Q95" i="65"/>
  <c r="Q94" i="65"/>
  <c r="Q93" i="65"/>
  <c r="Q92" i="65"/>
  <c r="Q91" i="65"/>
  <c r="Q90" i="65"/>
  <c r="Q89" i="65"/>
  <c r="Q88" i="65"/>
  <c r="Q87" i="65"/>
  <c r="Q86" i="65"/>
  <c r="Q85" i="65"/>
  <c r="Q84" i="65"/>
  <c r="Q83" i="65"/>
  <c r="Q82" i="65"/>
  <c r="Q81" i="65"/>
  <c r="Q80" i="65"/>
  <c r="Q79" i="65"/>
  <c r="Q78" i="65"/>
  <c r="Q77" i="65"/>
  <c r="Q76" i="65"/>
  <c r="Q75" i="65"/>
  <c r="Z103" i="65"/>
  <c r="Z102" i="65"/>
  <c r="Z101" i="65"/>
  <c r="Z100" i="65"/>
  <c r="Z99" i="65"/>
  <c r="Z98" i="65"/>
  <c r="Z97" i="65"/>
  <c r="Z96" i="65"/>
  <c r="Z95" i="65"/>
  <c r="Z94" i="65"/>
  <c r="Z93" i="65"/>
  <c r="Z92" i="65"/>
  <c r="Z91" i="65"/>
  <c r="Z90" i="65"/>
  <c r="Z89" i="65"/>
  <c r="Z88" i="65"/>
  <c r="Z87" i="65"/>
  <c r="Z86" i="65"/>
  <c r="Z85" i="65"/>
  <c r="Z84" i="65"/>
  <c r="Z83" i="65"/>
  <c r="Z82" i="65"/>
  <c r="Z81" i="65"/>
  <c r="Z80" i="65"/>
  <c r="Z79" i="65"/>
  <c r="Z78" i="65"/>
  <c r="Z77" i="65"/>
  <c r="Z76" i="65"/>
  <c r="Z75" i="65"/>
  <c r="AP78" i="66"/>
  <c r="AM77" i="66"/>
  <c r="AO77" i="66"/>
  <c r="AN77" i="66"/>
  <c r="U100" i="65"/>
  <c r="U99" i="65"/>
  <c r="U98" i="65"/>
  <c r="U97" i="65"/>
  <c r="U96" i="65"/>
  <c r="U95" i="65"/>
  <c r="U94" i="65"/>
  <c r="U93" i="65"/>
  <c r="U92" i="65"/>
  <c r="U91" i="65"/>
  <c r="U90" i="65"/>
  <c r="U89" i="65"/>
  <c r="U88" i="65"/>
  <c r="U87" i="65"/>
  <c r="U86" i="65"/>
  <c r="U85" i="65"/>
  <c r="U84" i="65"/>
  <c r="U83" i="65"/>
  <c r="U82" i="65"/>
  <c r="U81" i="65"/>
  <c r="U80" i="65"/>
  <c r="U79" i="65"/>
  <c r="U78" i="65"/>
  <c r="U77" i="65"/>
  <c r="U76" i="65"/>
  <c r="U75" i="65"/>
  <c r="U103" i="65"/>
  <c r="U102" i="65"/>
  <c r="U101" i="65"/>
  <c r="G103" i="65"/>
  <c r="G102" i="65"/>
  <c r="G101" i="65"/>
  <c r="G100" i="65"/>
  <c r="G99" i="65"/>
  <c r="G98" i="65"/>
  <c r="G97" i="65"/>
  <c r="G96" i="65"/>
  <c r="G95" i="65"/>
  <c r="G94" i="65"/>
  <c r="G93" i="65"/>
  <c r="G92" i="65"/>
  <c r="G91" i="65"/>
  <c r="G90" i="65"/>
  <c r="G89" i="65"/>
  <c r="G88" i="65"/>
  <c r="G87" i="65"/>
  <c r="G86" i="65"/>
  <c r="G85" i="65"/>
  <c r="G84" i="65"/>
  <c r="G83" i="65"/>
  <c r="G82" i="65"/>
  <c r="G81" i="65"/>
  <c r="G80" i="65"/>
  <c r="G79" i="65"/>
  <c r="G78" i="65"/>
  <c r="G77" i="65"/>
  <c r="G76" i="65"/>
  <c r="G75" i="65"/>
  <c r="AN77" i="65"/>
  <c r="AP78" i="65"/>
  <c r="AM77" i="65"/>
  <c r="AO77" i="65"/>
  <c r="Z103" i="64"/>
  <c r="Z102" i="64"/>
  <c r="Z101" i="64"/>
  <c r="Z100" i="64"/>
  <c r="Z99" i="64"/>
  <c r="Z98" i="64"/>
  <c r="Z97" i="64"/>
  <c r="Z96" i="64"/>
  <c r="Z95" i="64"/>
  <c r="Z94" i="64"/>
  <c r="Z93" i="64"/>
  <c r="Z92" i="64"/>
  <c r="Z91" i="64"/>
  <c r="Z90" i="64"/>
  <c r="Z89" i="64"/>
  <c r="Z88" i="64"/>
  <c r="Z87" i="64"/>
  <c r="Z86" i="64"/>
  <c r="Z85" i="64"/>
  <c r="Z84" i="64"/>
  <c r="Z83" i="64"/>
  <c r="Z82" i="64"/>
  <c r="Z81" i="64"/>
  <c r="Z80" i="64"/>
  <c r="Z79" i="64"/>
  <c r="Z78" i="64"/>
  <c r="Z77" i="64"/>
  <c r="Z76" i="64"/>
  <c r="Z75" i="64"/>
  <c r="M79" i="64"/>
  <c r="M78" i="64"/>
  <c r="M77" i="64"/>
  <c r="M76" i="64"/>
  <c r="M75" i="64"/>
  <c r="M103" i="64"/>
  <c r="M102" i="64"/>
  <c r="M101" i="64"/>
  <c r="M100" i="64"/>
  <c r="M99" i="64"/>
  <c r="M98" i="64"/>
  <c r="M97" i="64"/>
  <c r="M96" i="64"/>
  <c r="M95" i="64"/>
  <c r="M94" i="64"/>
  <c r="M93" i="64"/>
  <c r="M92" i="64"/>
  <c r="M91" i="64"/>
  <c r="M90" i="64"/>
  <c r="M89" i="64"/>
  <c r="M88" i="64"/>
  <c r="M87" i="64"/>
  <c r="M86" i="64"/>
  <c r="M85" i="64"/>
  <c r="M84" i="64"/>
  <c r="M83" i="64"/>
  <c r="M82" i="64"/>
  <c r="M81" i="64"/>
  <c r="M80" i="64"/>
  <c r="I103" i="64"/>
  <c r="I102" i="64"/>
  <c r="I101" i="64"/>
  <c r="I100" i="64"/>
  <c r="I99" i="64"/>
  <c r="I98" i="64"/>
  <c r="I97" i="64"/>
  <c r="I96" i="64"/>
  <c r="I95" i="64"/>
  <c r="I94" i="64"/>
  <c r="I93" i="64"/>
  <c r="I92" i="64"/>
  <c r="I91" i="64"/>
  <c r="I90" i="64"/>
  <c r="I89" i="64"/>
  <c r="I88" i="64"/>
  <c r="I87" i="64"/>
  <c r="I86" i="64"/>
  <c r="I85" i="64"/>
  <c r="I84" i="64"/>
  <c r="I83" i="64"/>
  <c r="I82" i="64"/>
  <c r="I81" i="64"/>
  <c r="I80" i="64"/>
  <c r="I79" i="64"/>
  <c r="I78" i="64"/>
  <c r="I77" i="64"/>
  <c r="I76" i="64"/>
  <c r="I75" i="64"/>
  <c r="R103" i="64"/>
  <c r="R102" i="64"/>
  <c r="R101" i="64"/>
  <c r="R100" i="64"/>
  <c r="R99" i="64"/>
  <c r="R98" i="64"/>
  <c r="R97" i="64"/>
  <c r="R96" i="64"/>
  <c r="R95" i="64"/>
  <c r="R94" i="64"/>
  <c r="R93" i="64"/>
  <c r="R92" i="64"/>
  <c r="R91" i="64"/>
  <c r="R90" i="64"/>
  <c r="R89" i="64"/>
  <c r="R88" i="64"/>
  <c r="R87" i="64"/>
  <c r="R86" i="64"/>
  <c r="R85" i="64"/>
  <c r="R84" i="64"/>
  <c r="R83" i="64"/>
  <c r="R82" i="64"/>
  <c r="R81" i="64"/>
  <c r="R80" i="64"/>
  <c r="R79" i="64"/>
  <c r="R78" i="64"/>
  <c r="R77" i="64"/>
  <c r="R76" i="64"/>
  <c r="R75" i="64"/>
  <c r="AA103" i="64"/>
  <c r="AA102" i="64"/>
  <c r="AA101" i="64"/>
  <c r="AA100" i="64"/>
  <c r="AA99" i="64"/>
  <c r="AA98" i="64"/>
  <c r="AA97" i="64"/>
  <c r="AA96" i="64"/>
  <c r="AA95" i="64"/>
  <c r="AA94" i="64"/>
  <c r="AA93" i="64"/>
  <c r="AA92" i="64"/>
  <c r="AA91" i="64"/>
  <c r="AA90" i="64"/>
  <c r="AA89" i="64"/>
  <c r="AA88" i="64"/>
  <c r="AA87" i="64"/>
  <c r="AA86" i="64"/>
  <c r="AA85" i="64"/>
  <c r="AA84" i="64"/>
  <c r="AA83" i="64"/>
  <c r="AA82" i="64"/>
  <c r="AA81" i="64"/>
  <c r="AA80" i="64"/>
  <c r="AA79" i="64"/>
  <c r="AA78" i="64"/>
  <c r="AA77" i="64"/>
  <c r="AA76" i="64"/>
  <c r="AA75" i="64"/>
  <c r="AO77" i="64"/>
  <c r="AN77" i="64"/>
  <c r="AP78" i="64"/>
  <c r="AM77" i="64"/>
  <c r="V103" i="69"/>
  <c r="V102" i="69"/>
  <c r="V101" i="69"/>
  <c r="V100" i="69"/>
  <c r="V99" i="69"/>
  <c r="V98" i="69"/>
  <c r="V97" i="69"/>
  <c r="V96" i="69"/>
  <c r="V95" i="69"/>
  <c r="V94" i="69"/>
  <c r="V93" i="69"/>
  <c r="V92" i="69"/>
  <c r="V91" i="69"/>
  <c r="V90" i="69"/>
  <c r="V89" i="69"/>
  <c r="V88" i="69"/>
  <c r="V87" i="69"/>
  <c r="V86" i="69"/>
  <c r="V85" i="69"/>
  <c r="V84" i="69"/>
  <c r="V83" i="69"/>
  <c r="V80" i="69"/>
  <c r="V81" i="69"/>
  <c r="V79" i="69"/>
  <c r="V78" i="69"/>
  <c r="V77" i="69"/>
  <c r="V76" i="69"/>
  <c r="V75" i="69"/>
  <c r="V82" i="69"/>
  <c r="I103" i="69"/>
  <c r="I100" i="69"/>
  <c r="I97" i="69"/>
  <c r="I96" i="69"/>
  <c r="I102" i="69"/>
  <c r="I99" i="69"/>
  <c r="I95" i="69"/>
  <c r="I94" i="69"/>
  <c r="I93" i="69"/>
  <c r="I92" i="69"/>
  <c r="I91" i="69"/>
  <c r="I101" i="69"/>
  <c r="I98" i="69"/>
  <c r="I90" i="69"/>
  <c r="I87" i="69"/>
  <c r="I84" i="69"/>
  <c r="I83" i="69"/>
  <c r="I82" i="69"/>
  <c r="I81" i="69"/>
  <c r="I80" i="69"/>
  <c r="I88" i="69"/>
  <c r="I85" i="69"/>
  <c r="I86" i="69"/>
  <c r="I75" i="69"/>
  <c r="I79" i="69"/>
  <c r="I78" i="69"/>
  <c r="I77" i="69"/>
  <c r="I76" i="69"/>
  <c r="I89" i="69"/>
  <c r="K103" i="69"/>
  <c r="K102" i="69"/>
  <c r="K101" i="69"/>
  <c r="K100" i="69"/>
  <c r="K99" i="69"/>
  <c r="K98" i="69"/>
  <c r="K93" i="69"/>
  <c r="K92" i="69"/>
  <c r="K91" i="69"/>
  <c r="K89" i="69"/>
  <c r="K86" i="69"/>
  <c r="K97" i="69"/>
  <c r="K96" i="69"/>
  <c r="K94" i="69"/>
  <c r="K90" i="69"/>
  <c r="K87" i="69"/>
  <c r="K84" i="69"/>
  <c r="K83" i="69"/>
  <c r="K82" i="69"/>
  <c r="K81" i="69"/>
  <c r="K80" i="69"/>
  <c r="K79" i="69"/>
  <c r="K78" i="69"/>
  <c r="K77" i="69"/>
  <c r="K76" i="69"/>
  <c r="K85" i="69"/>
  <c r="K75" i="69"/>
  <c r="K88" i="69"/>
  <c r="K95" i="69"/>
  <c r="T103" i="69"/>
  <c r="T102" i="69"/>
  <c r="T101" i="69"/>
  <c r="T100" i="69"/>
  <c r="T99" i="69"/>
  <c r="T98" i="69"/>
  <c r="T93" i="69"/>
  <c r="T90" i="69"/>
  <c r="T87" i="69"/>
  <c r="T84" i="69"/>
  <c r="T94" i="69"/>
  <c r="T88" i="69"/>
  <c r="T85" i="69"/>
  <c r="T83" i="69"/>
  <c r="T82" i="69"/>
  <c r="T81" i="69"/>
  <c r="T80" i="69"/>
  <c r="T79" i="69"/>
  <c r="T78" i="69"/>
  <c r="T77" i="69"/>
  <c r="T76" i="69"/>
  <c r="T86" i="69"/>
  <c r="T97" i="69"/>
  <c r="T96" i="69"/>
  <c r="T95" i="69"/>
  <c r="T92" i="69"/>
  <c r="T75" i="69"/>
  <c r="T89" i="69"/>
  <c r="T91" i="69"/>
  <c r="AC103" i="69"/>
  <c r="AC102" i="69"/>
  <c r="AC101" i="69"/>
  <c r="AC100" i="69"/>
  <c r="AC99" i="69"/>
  <c r="AC98" i="69"/>
  <c r="AC97" i="69"/>
  <c r="AC96" i="69"/>
  <c r="AC95" i="69"/>
  <c r="AC94" i="69"/>
  <c r="AC90" i="69"/>
  <c r="AC87" i="69"/>
  <c r="AC84" i="69"/>
  <c r="AC92" i="69"/>
  <c r="AC91" i="69"/>
  <c r="AC88" i="69"/>
  <c r="AC85" i="69"/>
  <c r="AC83" i="69"/>
  <c r="AC82" i="69"/>
  <c r="AC81" i="69"/>
  <c r="AC80" i="69"/>
  <c r="AC79" i="69"/>
  <c r="AC78" i="69"/>
  <c r="AC77" i="69"/>
  <c r="AC76" i="69"/>
  <c r="AC89" i="69"/>
  <c r="AC86" i="69"/>
  <c r="AC75" i="69"/>
  <c r="AC93" i="69"/>
  <c r="Y103" i="69"/>
  <c r="Y102" i="69"/>
  <c r="Y101" i="69"/>
  <c r="Y100" i="69"/>
  <c r="Y99" i="69"/>
  <c r="Y98" i="69"/>
  <c r="Y97" i="69"/>
  <c r="Y96" i="69"/>
  <c r="Y95" i="69"/>
  <c r="Y94" i="69"/>
  <c r="Y93" i="69"/>
  <c r="Y92" i="69"/>
  <c r="Y91" i="69"/>
  <c r="Y90" i="69"/>
  <c r="Y89" i="69"/>
  <c r="Y88" i="69"/>
  <c r="Y87" i="69"/>
  <c r="Y86" i="69"/>
  <c r="Y85" i="69"/>
  <c r="Y84" i="69"/>
  <c r="Y82" i="69"/>
  <c r="Y83" i="69"/>
  <c r="Y80" i="69"/>
  <c r="Y79" i="69"/>
  <c r="Y78" i="69"/>
  <c r="Y77" i="69"/>
  <c r="Y76" i="69"/>
  <c r="Y75" i="69"/>
  <c r="Y81" i="69"/>
  <c r="L102" i="69"/>
  <c r="L99" i="69"/>
  <c r="L101" i="69"/>
  <c r="L98" i="69"/>
  <c r="L97" i="69"/>
  <c r="L96" i="69"/>
  <c r="L95" i="69"/>
  <c r="L94" i="69"/>
  <c r="L93" i="69"/>
  <c r="L92" i="69"/>
  <c r="L91" i="69"/>
  <c r="L90" i="69"/>
  <c r="L87" i="69"/>
  <c r="L84" i="69"/>
  <c r="L83" i="69"/>
  <c r="L82" i="69"/>
  <c r="L81" i="69"/>
  <c r="L80" i="69"/>
  <c r="L88" i="69"/>
  <c r="L85" i="69"/>
  <c r="L103" i="69"/>
  <c r="L100" i="69"/>
  <c r="L89" i="69"/>
  <c r="L75" i="69"/>
  <c r="L86" i="69"/>
  <c r="L79" i="69"/>
  <c r="L78" i="69"/>
  <c r="L77" i="69"/>
  <c r="L76" i="69"/>
  <c r="AE103" i="68"/>
  <c r="AE100" i="68"/>
  <c r="AE97" i="68"/>
  <c r="AE94" i="68"/>
  <c r="AE91" i="68"/>
  <c r="AE88" i="68"/>
  <c r="AE85" i="68"/>
  <c r="AE102" i="68"/>
  <c r="AE99" i="68"/>
  <c r="AE96" i="68"/>
  <c r="AE93" i="68"/>
  <c r="AE90" i="68"/>
  <c r="AE87" i="68"/>
  <c r="AE84" i="68"/>
  <c r="AE82" i="68"/>
  <c r="AE81" i="68"/>
  <c r="AE80" i="68"/>
  <c r="AE79" i="68"/>
  <c r="AE78" i="68"/>
  <c r="AE77" i="68"/>
  <c r="AE76" i="68"/>
  <c r="AE75" i="68"/>
  <c r="AE101" i="68"/>
  <c r="AE98" i="68"/>
  <c r="AE95" i="68"/>
  <c r="AE92" i="68"/>
  <c r="AE89" i="68"/>
  <c r="AE86" i="68"/>
  <c r="AE83" i="68"/>
  <c r="V103" i="68"/>
  <c r="V100" i="68"/>
  <c r="V97" i="68"/>
  <c r="V94" i="68"/>
  <c r="V91" i="68"/>
  <c r="V88" i="68"/>
  <c r="V85" i="68"/>
  <c r="V102" i="68"/>
  <c r="V99" i="68"/>
  <c r="V96" i="68"/>
  <c r="V93" i="68"/>
  <c r="V90" i="68"/>
  <c r="V87" i="68"/>
  <c r="V84" i="68"/>
  <c r="V83" i="68"/>
  <c r="V82" i="68"/>
  <c r="V81" i="68"/>
  <c r="V80" i="68"/>
  <c r="V79" i="68"/>
  <c r="V78" i="68"/>
  <c r="V77" i="68"/>
  <c r="V76" i="68"/>
  <c r="V75" i="68"/>
  <c r="V101" i="68"/>
  <c r="V98" i="68"/>
  <c r="V95" i="68"/>
  <c r="V92" i="68"/>
  <c r="V89" i="68"/>
  <c r="V86" i="68"/>
  <c r="M103" i="68"/>
  <c r="M100" i="68"/>
  <c r="M97" i="68"/>
  <c r="M94" i="68"/>
  <c r="M91" i="68"/>
  <c r="M88" i="68"/>
  <c r="M85" i="68"/>
  <c r="M102" i="68"/>
  <c r="M99" i="68"/>
  <c r="M96" i="68"/>
  <c r="M93" i="68"/>
  <c r="M90" i="68"/>
  <c r="M87" i="68"/>
  <c r="M84" i="68"/>
  <c r="M83" i="68"/>
  <c r="M82" i="68"/>
  <c r="M81" i="68"/>
  <c r="M80" i="68"/>
  <c r="M79" i="68"/>
  <c r="M78" i="68"/>
  <c r="M77" i="68"/>
  <c r="M76" i="68"/>
  <c r="M75" i="68"/>
  <c r="M101" i="68"/>
  <c r="M98" i="68"/>
  <c r="M95" i="68"/>
  <c r="M92" i="68"/>
  <c r="M89" i="68"/>
  <c r="M86" i="68"/>
  <c r="AP78" i="68"/>
  <c r="AM77" i="68"/>
  <c r="AO77" i="68"/>
  <c r="AN77" i="68"/>
  <c r="Z103" i="67"/>
  <c r="Z102" i="67"/>
  <c r="Z101" i="67"/>
  <c r="Z100" i="67"/>
  <c r="Z99" i="67"/>
  <c r="Z98" i="67"/>
  <c r="Z97" i="67"/>
  <c r="Z96" i="67"/>
  <c r="Z95" i="67"/>
  <c r="Z94" i="67"/>
  <c r="Z93" i="67"/>
  <c r="Z92" i="67"/>
  <c r="Z91" i="67"/>
  <c r="Z90" i="67"/>
  <c r="Z89" i="67"/>
  <c r="Z88" i="67"/>
  <c r="Z87" i="67"/>
  <c r="Z86" i="67"/>
  <c r="Z85" i="67"/>
  <c r="Z84" i="67"/>
  <c r="Z83" i="67"/>
  <c r="Z82" i="67"/>
  <c r="Z81" i="67"/>
  <c r="Z80" i="67"/>
  <c r="Z79" i="67"/>
  <c r="Z78" i="67"/>
  <c r="Z77" i="67"/>
  <c r="Z76" i="67"/>
  <c r="Z75" i="67"/>
  <c r="M92" i="67"/>
  <c r="M91" i="67"/>
  <c r="M90" i="67"/>
  <c r="M89" i="67"/>
  <c r="M88" i="67"/>
  <c r="M87" i="67"/>
  <c r="M86" i="67"/>
  <c r="M85" i="67"/>
  <c r="M84" i="67"/>
  <c r="M83" i="67"/>
  <c r="M82" i="67"/>
  <c r="M81" i="67"/>
  <c r="M80" i="67"/>
  <c r="M79" i="67"/>
  <c r="M78" i="67"/>
  <c r="M77" i="67"/>
  <c r="M76" i="67"/>
  <c r="M75" i="67"/>
  <c r="M103" i="67"/>
  <c r="M102" i="67"/>
  <c r="M101" i="67"/>
  <c r="M100" i="67"/>
  <c r="M99" i="67"/>
  <c r="M98" i="67"/>
  <c r="M97" i="67"/>
  <c r="M96" i="67"/>
  <c r="M95" i="67"/>
  <c r="M94" i="67"/>
  <c r="M93" i="67"/>
  <c r="I103" i="67"/>
  <c r="I102" i="67"/>
  <c r="I101" i="67"/>
  <c r="I100" i="67"/>
  <c r="I99" i="67"/>
  <c r="I98" i="67"/>
  <c r="I97" i="67"/>
  <c r="I96" i="67"/>
  <c r="I95" i="67"/>
  <c r="I94" i="67"/>
  <c r="I93" i="67"/>
  <c r="I92" i="67"/>
  <c r="I91" i="67"/>
  <c r="I90" i="67"/>
  <c r="I89" i="67"/>
  <c r="I88" i="67"/>
  <c r="I87" i="67"/>
  <c r="I86" i="67"/>
  <c r="I85" i="67"/>
  <c r="I84" i="67"/>
  <c r="I83" i="67"/>
  <c r="I82" i="67"/>
  <c r="I81" i="67"/>
  <c r="I80" i="67"/>
  <c r="I79" i="67"/>
  <c r="I78" i="67"/>
  <c r="I77" i="67"/>
  <c r="I76" i="67"/>
  <c r="I75" i="67"/>
  <c r="R103" i="67"/>
  <c r="R102" i="67"/>
  <c r="R101" i="67"/>
  <c r="R100" i="67"/>
  <c r="R99" i="67"/>
  <c r="R98" i="67"/>
  <c r="R97" i="67"/>
  <c r="R96" i="67"/>
  <c r="R95" i="67"/>
  <c r="R94" i="67"/>
  <c r="R93" i="67"/>
  <c r="R92" i="67"/>
  <c r="R91" i="67"/>
  <c r="R90" i="67"/>
  <c r="R89" i="67"/>
  <c r="R88" i="67"/>
  <c r="R87" i="67"/>
  <c r="R86" i="67"/>
  <c r="R85" i="67"/>
  <c r="R84" i="67"/>
  <c r="R83" i="67"/>
  <c r="R82" i="67"/>
  <c r="R81" i="67"/>
  <c r="R80" i="67"/>
  <c r="R79" i="67"/>
  <c r="R78" i="67"/>
  <c r="R77" i="67"/>
  <c r="R76" i="67"/>
  <c r="R75" i="67"/>
  <c r="AA103" i="67"/>
  <c r="AA102" i="67"/>
  <c r="AA101" i="67"/>
  <c r="AA100" i="67"/>
  <c r="AA99" i="67"/>
  <c r="AA98" i="67"/>
  <c r="AA97" i="67"/>
  <c r="AA96" i="67"/>
  <c r="AA95" i="67"/>
  <c r="AA94" i="67"/>
  <c r="AA93" i="67"/>
  <c r="AA92" i="67"/>
  <c r="AA91" i="67"/>
  <c r="AA90" i="67"/>
  <c r="AA89" i="67"/>
  <c r="AA88" i="67"/>
  <c r="AA87" i="67"/>
  <c r="AA86" i="67"/>
  <c r="AA85" i="67"/>
  <c r="AA84" i="67"/>
  <c r="AA83" i="67"/>
  <c r="AA82" i="67"/>
  <c r="AA81" i="67"/>
  <c r="AA80" i="67"/>
  <c r="AA79" i="67"/>
  <c r="AA78" i="67"/>
  <c r="AA77" i="67"/>
  <c r="AA76" i="67"/>
  <c r="AA75" i="67"/>
  <c r="Y103" i="66"/>
  <c r="Y102" i="66"/>
  <c r="Y101" i="66"/>
  <c r="Y100" i="66"/>
  <c r="Y99" i="66"/>
  <c r="Y98" i="66"/>
  <c r="Y97" i="66"/>
  <c r="Y96" i="66"/>
  <c r="Y95" i="66"/>
  <c r="Y94" i="66"/>
  <c r="Y93" i="66"/>
  <c r="Y92" i="66"/>
  <c r="Y91" i="66"/>
  <c r="Y90" i="66"/>
  <c r="Y89" i="66"/>
  <c r="Y88" i="66"/>
  <c r="Y87" i="66"/>
  <c r="Y86" i="66"/>
  <c r="Y85" i="66"/>
  <c r="Y84" i="66"/>
  <c r="Y83" i="66"/>
  <c r="Y82" i="66"/>
  <c r="Y81" i="66"/>
  <c r="Y80" i="66"/>
  <c r="Y79" i="66"/>
  <c r="Y78" i="66"/>
  <c r="Y77" i="66"/>
  <c r="Y76" i="66"/>
  <c r="Y75" i="66"/>
  <c r="P103" i="66"/>
  <c r="P102" i="66"/>
  <c r="P101" i="66"/>
  <c r="P100" i="66"/>
  <c r="P99" i="66"/>
  <c r="P98" i="66"/>
  <c r="P97" i="66"/>
  <c r="P96" i="66"/>
  <c r="P95" i="66"/>
  <c r="P94" i="66"/>
  <c r="P93" i="66"/>
  <c r="P92" i="66"/>
  <c r="P91" i="66"/>
  <c r="P90" i="66"/>
  <c r="P89" i="66"/>
  <c r="P88" i="66"/>
  <c r="P87" i="66"/>
  <c r="P86" i="66"/>
  <c r="P85" i="66"/>
  <c r="P84" i="66"/>
  <c r="P83" i="66"/>
  <c r="P82" i="66"/>
  <c r="P81" i="66"/>
  <c r="P80" i="66"/>
  <c r="P79" i="66"/>
  <c r="P78" i="66"/>
  <c r="P77" i="66"/>
  <c r="P76" i="66"/>
  <c r="P75" i="66"/>
  <c r="G103" i="66"/>
  <c r="G102" i="66"/>
  <c r="G101" i="66"/>
  <c r="G100" i="66"/>
  <c r="G99" i="66"/>
  <c r="G98" i="66"/>
  <c r="G97" i="66"/>
  <c r="G96" i="66"/>
  <c r="G95" i="66"/>
  <c r="G94" i="66"/>
  <c r="G93" i="66"/>
  <c r="G92" i="66"/>
  <c r="G91" i="66"/>
  <c r="G90" i="66"/>
  <c r="G89" i="66"/>
  <c r="G88" i="66"/>
  <c r="G87" i="66"/>
  <c r="G86" i="66"/>
  <c r="G85" i="66"/>
  <c r="G84" i="66"/>
  <c r="G83" i="66"/>
  <c r="G82" i="66"/>
  <c r="G81" i="66"/>
  <c r="G80" i="66"/>
  <c r="G79" i="66"/>
  <c r="G78" i="66"/>
  <c r="G77" i="66"/>
  <c r="G76" i="66"/>
  <c r="G75" i="66"/>
  <c r="T103" i="67"/>
  <c r="T102" i="67"/>
  <c r="T101" i="67"/>
  <c r="T100" i="67"/>
  <c r="T99" i="67"/>
  <c r="T98" i="67"/>
  <c r="T97" i="67"/>
  <c r="T96" i="67"/>
  <c r="T95" i="67"/>
  <c r="T94" i="67"/>
  <c r="T93" i="67"/>
  <c r="T92" i="67"/>
  <c r="T91" i="67"/>
  <c r="T90" i="67"/>
  <c r="T89" i="67"/>
  <c r="T88" i="67"/>
  <c r="T87" i="67"/>
  <c r="T86" i="67"/>
  <c r="T85" i="67"/>
  <c r="T84" i="67"/>
  <c r="T83" i="67"/>
  <c r="T82" i="67"/>
  <c r="T81" i="67"/>
  <c r="T80" i="67"/>
  <c r="T79" i="67"/>
  <c r="T78" i="67"/>
  <c r="T77" i="67"/>
  <c r="T76" i="67"/>
  <c r="T75" i="67"/>
  <c r="G103" i="67"/>
  <c r="G102" i="67"/>
  <c r="G101" i="67"/>
  <c r="G100" i="67"/>
  <c r="G99" i="67"/>
  <c r="G98" i="67"/>
  <c r="G97" i="67"/>
  <c r="G96" i="67"/>
  <c r="G95" i="67"/>
  <c r="G94" i="67"/>
  <c r="G93" i="67"/>
  <c r="G92" i="67"/>
  <c r="G91" i="67"/>
  <c r="G90" i="67"/>
  <c r="G89" i="67"/>
  <c r="G88" i="67"/>
  <c r="G87" i="67"/>
  <c r="G86" i="67"/>
  <c r="G85" i="67"/>
  <c r="G84" i="67"/>
  <c r="G83" i="67"/>
  <c r="G82" i="67"/>
  <c r="G81" i="67"/>
  <c r="G80" i="67"/>
  <c r="G79" i="67"/>
  <c r="G78" i="67"/>
  <c r="G77" i="67"/>
  <c r="G76" i="67"/>
  <c r="G75" i="67"/>
  <c r="AG103" i="66"/>
  <c r="AG102" i="66"/>
  <c r="AG101" i="66"/>
  <c r="AG100" i="66"/>
  <c r="AG99" i="66"/>
  <c r="AG98" i="66"/>
  <c r="AG97" i="66"/>
  <c r="AG96" i="66"/>
  <c r="AG95" i="66"/>
  <c r="AG94" i="66"/>
  <c r="AG93" i="66"/>
  <c r="AG92" i="66"/>
  <c r="AG91" i="66"/>
  <c r="AG90" i="66"/>
  <c r="AG89" i="66"/>
  <c r="AG88" i="66"/>
  <c r="AG87" i="66"/>
  <c r="AG86" i="66"/>
  <c r="AG85" i="66"/>
  <c r="AG84" i="66"/>
  <c r="AG83" i="66"/>
  <c r="AG82" i="66"/>
  <c r="AG81" i="66"/>
  <c r="AG80" i="66"/>
  <c r="AG79" i="66"/>
  <c r="AG78" i="66"/>
  <c r="AG77" i="66"/>
  <c r="AG76" i="66"/>
  <c r="AG75" i="66"/>
  <c r="X103" i="66"/>
  <c r="X102" i="66"/>
  <c r="X101" i="66"/>
  <c r="X100" i="66"/>
  <c r="X99" i="66"/>
  <c r="X98" i="66"/>
  <c r="X97" i="66"/>
  <c r="X96" i="66"/>
  <c r="X95" i="66"/>
  <c r="X94" i="66"/>
  <c r="X93" i="66"/>
  <c r="X92" i="66"/>
  <c r="X91" i="66"/>
  <c r="X90" i="66"/>
  <c r="X89" i="66"/>
  <c r="X88" i="66"/>
  <c r="X87" i="66"/>
  <c r="X86" i="66"/>
  <c r="X85" i="66"/>
  <c r="X84" i="66"/>
  <c r="X83" i="66"/>
  <c r="X82" i="66"/>
  <c r="X81" i="66"/>
  <c r="X80" i="66"/>
  <c r="X79" i="66"/>
  <c r="X78" i="66"/>
  <c r="X77" i="66"/>
  <c r="X76" i="66"/>
  <c r="X75" i="66"/>
  <c r="O103" i="66"/>
  <c r="O102" i="66"/>
  <c r="O101" i="66"/>
  <c r="O100" i="66"/>
  <c r="O99" i="66"/>
  <c r="O98" i="66"/>
  <c r="O97" i="66"/>
  <c r="O96" i="66"/>
  <c r="O95" i="66"/>
  <c r="O94" i="66"/>
  <c r="O93" i="66"/>
  <c r="O92" i="66"/>
  <c r="O91" i="66"/>
  <c r="O90" i="66"/>
  <c r="O89" i="66"/>
  <c r="O88" i="66"/>
  <c r="O87" i="66"/>
  <c r="O86" i="66"/>
  <c r="O85" i="66"/>
  <c r="O84" i="66"/>
  <c r="O83" i="66"/>
  <c r="O82" i="66"/>
  <c r="O81" i="66"/>
  <c r="O80" i="66"/>
  <c r="O79" i="66"/>
  <c r="O78" i="66"/>
  <c r="O77" i="66"/>
  <c r="O76" i="66"/>
  <c r="O75" i="66"/>
  <c r="F103" i="66"/>
  <c r="F102" i="66"/>
  <c r="F101" i="66"/>
  <c r="F100" i="66"/>
  <c r="F99" i="66"/>
  <c r="F98" i="66"/>
  <c r="F97" i="66"/>
  <c r="F96" i="66"/>
  <c r="F95" i="66"/>
  <c r="F94" i="66"/>
  <c r="F93" i="66"/>
  <c r="F92" i="66"/>
  <c r="F91" i="66"/>
  <c r="F90" i="66"/>
  <c r="F89" i="66"/>
  <c r="F88" i="66"/>
  <c r="F87" i="66"/>
  <c r="F86" i="66"/>
  <c r="F85" i="66"/>
  <c r="F84" i="66"/>
  <c r="F83" i="66"/>
  <c r="F82" i="66"/>
  <c r="F81" i="66"/>
  <c r="F80" i="66"/>
  <c r="F79" i="66"/>
  <c r="F78" i="66"/>
  <c r="F77" i="66"/>
  <c r="F76" i="66"/>
  <c r="F75" i="66"/>
  <c r="AI36" i="67"/>
  <c r="AP78" i="67"/>
  <c r="AM77" i="67"/>
  <c r="AO77" i="67"/>
  <c r="AN77" i="67"/>
  <c r="V103" i="65"/>
  <c r="V102" i="65"/>
  <c r="V101" i="65"/>
  <c r="V100" i="65"/>
  <c r="V99" i="65"/>
  <c r="V98" i="65"/>
  <c r="V97" i="65"/>
  <c r="V96" i="65"/>
  <c r="V95" i="65"/>
  <c r="V94" i="65"/>
  <c r="V93" i="65"/>
  <c r="V92" i="65"/>
  <c r="V91" i="65"/>
  <c r="V90" i="65"/>
  <c r="V89" i="65"/>
  <c r="V88" i="65"/>
  <c r="V87" i="65"/>
  <c r="V86" i="65"/>
  <c r="V85" i="65"/>
  <c r="V84" i="65"/>
  <c r="V83" i="65"/>
  <c r="V82" i="65"/>
  <c r="V81" i="65"/>
  <c r="V80" i="65"/>
  <c r="V79" i="65"/>
  <c r="V78" i="65"/>
  <c r="V77" i="65"/>
  <c r="V76" i="65"/>
  <c r="V75" i="65"/>
  <c r="I103" i="65"/>
  <c r="I102" i="65"/>
  <c r="I101" i="65"/>
  <c r="I100" i="65"/>
  <c r="I99" i="65"/>
  <c r="I98" i="65"/>
  <c r="I97" i="65"/>
  <c r="I96" i="65"/>
  <c r="I95" i="65"/>
  <c r="I94" i="65"/>
  <c r="I93" i="65"/>
  <c r="I92" i="65"/>
  <c r="I91" i="65"/>
  <c r="I90" i="65"/>
  <c r="I89" i="65"/>
  <c r="I88" i="65"/>
  <c r="I87" i="65"/>
  <c r="I86" i="65"/>
  <c r="I85" i="65"/>
  <c r="I84" i="65"/>
  <c r="I83" i="65"/>
  <c r="I82" i="65"/>
  <c r="I81" i="65"/>
  <c r="I80" i="65"/>
  <c r="I79" i="65"/>
  <c r="I78" i="65"/>
  <c r="I77" i="65"/>
  <c r="I76" i="65"/>
  <c r="I75" i="65"/>
  <c r="K100" i="65"/>
  <c r="K99" i="65"/>
  <c r="K98" i="65"/>
  <c r="K97" i="65"/>
  <c r="K96" i="65"/>
  <c r="K95" i="65"/>
  <c r="K94" i="65"/>
  <c r="K93" i="65"/>
  <c r="K92" i="65"/>
  <c r="K91" i="65"/>
  <c r="K90" i="65"/>
  <c r="K89" i="65"/>
  <c r="K88" i="65"/>
  <c r="K87" i="65"/>
  <c r="K86" i="65"/>
  <c r="K85" i="65"/>
  <c r="K84" i="65"/>
  <c r="K83" i="65"/>
  <c r="K82" i="65"/>
  <c r="K81" i="65"/>
  <c r="K80" i="65"/>
  <c r="K79" i="65"/>
  <c r="K78" i="65"/>
  <c r="K77" i="65"/>
  <c r="K76" i="65"/>
  <c r="K75" i="65"/>
  <c r="K103" i="65"/>
  <c r="K102" i="65"/>
  <c r="K101" i="65"/>
  <c r="T100" i="65"/>
  <c r="T99" i="65"/>
  <c r="T98" i="65"/>
  <c r="T97" i="65"/>
  <c r="T96" i="65"/>
  <c r="T95" i="65"/>
  <c r="T94" i="65"/>
  <c r="T93" i="65"/>
  <c r="T92" i="65"/>
  <c r="T91" i="65"/>
  <c r="T90" i="65"/>
  <c r="T89" i="65"/>
  <c r="T88" i="65"/>
  <c r="T87" i="65"/>
  <c r="T86" i="65"/>
  <c r="T85" i="65"/>
  <c r="T84" i="65"/>
  <c r="T83" i="65"/>
  <c r="T82" i="65"/>
  <c r="T81" i="65"/>
  <c r="T80" i="65"/>
  <c r="T79" i="65"/>
  <c r="T78" i="65"/>
  <c r="T77" i="65"/>
  <c r="T76" i="65"/>
  <c r="T75" i="65"/>
  <c r="T103" i="65"/>
  <c r="T102" i="65"/>
  <c r="T101" i="65"/>
  <c r="AC100" i="65"/>
  <c r="AC99" i="65"/>
  <c r="AC98" i="65"/>
  <c r="AC97" i="65"/>
  <c r="AC96" i="65"/>
  <c r="AC95" i="65"/>
  <c r="AC94" i="65"/>
  <c r="AC93" i="65"/>
  <c r="AC92" i="65"/>
  <c r="AC91" i="65"/>
  <c r="AC90" i="65"/>
  <c r="AC89" i="65"/>
  <c r="AC88" i="65"/>
  <c r="AC87" i="65"/>
  <c r="AC86" i="65"/>
  <c r="AC85" i="65"/>
  <c r="AC84" i="65"/>
  <c r="AC83" i="65"/>
  <c r="AC82" i="65"/>
  <c r="AC81" i="65"/>
  <c r="AC80" i="65"/>
  <c r="AC79" i="65"/>
  <c r="AC78" i="65"/>
  <c r="AC77" i="65"/>
  <c r="AC76" i="65"/>
  <c r="AC75" i="65"/>
  <c r="AC103" i="65"/>
  <c r="AC102" i="65"/>
  <c r="AC101" i="65"/>
  <c r="AD100" i="65"/>
  <c r="AD99" i="65"/>
  <c r="AD98" i="65"/>
  <c r="AD97" i="65"/>
  <c r="AD96" i="65"/>
  <c r="AD95" i="65"/>
  <c r="AD94" i="65"/>
  <c r="AD93" i="65"/>
  <c r="AD92" i="65"/>
  <c r="AD91" i="65"/>
  <c r="AD90" i="65"/>
  <c r="AD89" i="65"/>
  <c r="AD88" i="65"/>
  <c r="AD87" i="65"/>
  <c r="AD86" i="65"/>
  <c r="AD85" i="65"/>
  <c r="AD84" i="65"/>
  <c r="AD83" i="65"/>
  <c r="AD82" i="65"/>
  <c r="AD81" i="65"/>
  <c r="AD80" i="65"/>
  <c r="AD79" i="65"/>
  <c r="AD78" i="65"/>
  <c r="AD77" i="65"/>
  <c r="AD76" i="65"/>
  <c r="AD75" i="65"/>
  <c r="AD103" i="65"/>
  <c r="AD102" i="65"/>
  <c r="AD101" i="65"/>
  <c r="P103" i="65"/>
  <c r="P102" i="65"/>
  <c r="P101" i="65"/>
  <c r="P100" i="65"/>
  <c r="P99" i="65"/>
  <c r="P98" i="65"/>
  <c r="P97" i="65"/>
  <c r="P96" i="65"/>
  <c r="P95" i="65"/>
  <c r="P94" i="65"/>
  <c r="P93" i="65"/>
  <c r="P92" i="65"/>
  <c r="P91" i="65"/>
  <c r="P90" i="65"/>
  <c r="P89" i="65"/>
  <c r="P88" i="65"/>
  <c r="P87" i="65"/>
  <c r="P86" i="65"/>
  <c r="P85" i="65"/>
  <c r="P84" i="65"/>
  <c r="P83" i="65"/>
  <c r="P82" i="65"/>
  <c r="P81" i="65"/>
  <c r="P80" i="65"/>
  <c r="P79" i="65"/>
  <c r="P78" i="65"/>
  <c r="P77" i="65"/>
  <c r="P76" i="65"/>
  <c r="P75" i="65"/>
  <c r="V78" i="64"/>
  <c r="V77" i="64"/>
  <c r="V76" i="64"/>
  <c r="V75" i="64"/>
  <c r="V103" i="64"/>
  <c r="V102" i="64"/>
  <c r="V101" i="64"/>
  <c r="V100" i="64"/>
  <c r="V99" i="64"/>
  <c r="V98" i="64"/>
  <c r="V97" i="64"/>
  <c r="V96" i="64"/>
  <c r="V95" i="64"/>
  <c r="V94" i="64"/>
  <c r="V93" i="64"/>
  <c r="V92" i="64"/>
  <c r="V91" i="64"/>
  <c r="V90" i="64"/>
  <c r="V89" i="64"/>
  <c r="V88" i="64"/>
  <c r="V87" i="64"/>
  <c r="V86" i="64"/>
  <c r="V85" i="64"/>
  <c r="V84" i="64"/>
  <c r="V83" i="64"/>
  <c r="V82" i="64"/>
  <c r="V81" i="64"/>
  <c r="V80" i="64"/>
  <c r="V79" i="64"/>
  <c r="H103" i="64"/>
  <c r="H102" i="64"/>
  <c r="H101" i="64"/>
  <c r="H100" i="64"/>
  <c r="H99" i="64"/>
  <c r="H98" i="64"/>
  <c r="H97" i="64"/>
  <c r="H96" i="64"/>
  <c r="H95" i="64"/>
  <c r="H94" i="64"/>
  <c r="H93" i="64"/>
  <c r="H92" i="64"/>
  <c r="H91" i="64"/>
  <c r="H90" i="64"/>
  <c r="H89" i="64"/>
  <c r="H88" i="64"/>
  <c r="H87" i="64"/>
  <c r="H86" i="64"/>
  <c r="H85" i="64"/>
  <c r="H84" i="64"/>
  <c r="H83" i="64"/>
  <c r="H82" i="64"/>
  <c r="H81" i="64"/>
  <c r="H80" i="64"/>
  <c r="H79" i="64"/>
  <c r="H78" i="64"/>
  <c r="H77" i="64"/>
  <c r="H76" i="64"/>
  <c r="H75" i="64"/>
  <c r="L79" i="64"/>
  <c r="L78" i="64"/>
  <c r="L77" i="64"/>
  <c r="L76" i="64"/>
  <c r="L75" i="64"/>
  <c r="L103" i="64"/>
  <c r="L102" i="64"/>
  <c r="L101" i="64"/>
  <c r="L100" i="64"/>
  <c r="L99" i="64"/>
  <c r="L98" i="64"/>
  <c r="L97" i="64"/>
  <c r="L96" i="64"/>
  <c r="L95" i="64"/>
  <c r="L94" i="64"/>
  <c r="L93" i="64"/>
  <c r="L92" i="64"/>
  <c r="L91" i="64"/>
  <c r="L90" i="64"/>
  <c r="L89" i="64"/>
  <c r="L88" i="64"/>
  <c r="L87" i="64"/>
  <c r="L86" i="64"/>
  <c r="L85" i="64"/>
  <c r="L84" i="64"/>
  <c r="L83" i="64"/>
  <c r="L82" i="64"/>
  <c r="L81" i="64"/>
  <c r="L80" i="64"/>
  <c r="U78" i="64"/>
  <c r="U77" i="64"/>
  <c r="U76" i="64"/>
  <c r="U75" i="64"/>
  <c r="U103" i="64"/>
  <c r="U102" i="64"/>
  <c r="U101" i="64"/>
  <c r="U100" i="64"/>
  <c r="U99" i="64"/>
  <c r="U98" i="64"/>
  <c r="U97" i="64"/>
  <c r="U96" i="64"/>
  <c r="U95" i="64"/>
  <c r="U94" i="64"/>
  <c r="U93" i="64"/>
  <c r="U92" i="64"/>
  <c r="U91" i="64"/>
  <c r="U90" i="64"/>
  <c r="U89" i="64"/>
  <c r="U88" i="64"/>
  <c r="U87" i="64"/>
  <c r="U86" i="64"/>
  <c r="U85" i="64"/>
  <c r="U84" i="64"/>
  <c r="U83" i="64"/>
  <c r="U82" i="64"/>
  <c r="U81" i="64"/>
  <c r="U80" i="64"/>
  <c r="U79" i="64"/>
  <c r="AD78" i="64"/>
  <c r="AD77" i="64"/>
  <c r="AD76" i="64"/>
  <c r="AD75" i="64"/>
  <c r="AD103" i="64"/>
  <c r="AD102" i="64"/>
  <c r="AD101" i="64"/>
  <c r="AD100" i="64"/>
  <c r="AD99" i="64"/>
  <c r="AD98" i="64"/>
  <c r="AD97" i="64"/>
  <c r="AD96" i="64"/>
  <c r="AD95" i="64"/>
  <c r="AD94" i="64"/>
  <c r="AD93" i="64"/>
  <c r="AD92" i="64"/>
  <c r="AD91" i="64"/>
  <c r="AD90" i="64"/>
  <c r="AD89" i="64"/>
  <c r="AD88" i="64"/>
  <c r="AD87" i="64"/>
  <c r="AD86" i="64"/>
  <c r="AD85" i="64"/>
  <c r="AD84" i="64"/>
  <c r="AD83" i="64"/>
  <c r="AD82" i="64"/>
  <c r="AD81" i="64"/>
  <c r="AD80" i="64"/>
  <c r="AD79" i="64"/>
  <c r="AE103" i="69"/>
  <c r="AE102" i="69"/>
  <c r="AE101" i="69"/>
  <c r="AE100" i="69"/>
  <c r="AE99" i="69"/>
  <c r="AE98" i="69"/>
  <c r="AE97" i="69"/>
  <c r="AE96" i="69"/>
  <c r="AE95" i="69"/>
  <c r="AE94" i="69"/>
  <c r="AE93" i="69"/>
  <c r="AE92" i="69"/>
  <c r="AE91" i="69"/>
  <c r="AE90" i="69"/>
  <c r="AE89" i="69"/>
  <c r="AE88" i="69"/>
  <c r="AE87" i="69"/>
  <c r="AE86" i="69"/>
  <c r="AE85" i="69"/>
  <c r="AE84" i="69"/>
  <c r="AE81" i="69"/>
  <c r="AE82" i="69"/>
  <c r="AE79" i="69"/>
  <c r="AE78" i="69"/>
  <c r="AE77" i="69"/>
  <c r="AE76" i="69"/>
  <c r="AE80" i="69"/>
  <c r="AE83" i="69"/>
  <c r="AE75" i="69"/>
  <c r="R102" i="69"/>
  <c r="R99" i="69"/>
  <c r="R97" i="69"/>
  <c r="R96" i="69"/>
  <c r="R101" i="69"/>
  <c r="R98" i="69"/>
  <c r="R95" i="69"/>
  <c r="R94" i="69"/>
  <c r="R93" i="69"/>
  <c r="R92" i="69"/>
  <c r="R91" i="69"/>
  <c r="R88" i="69"/>
  <c r="R85" i="69"/>
  <c r="R83" i="69"/>
  <c r="R82" i="69"/>
  <c r="R81" i="69"/>
  <c r="R80" i="69"/>
  <c r="R103" i="69"/>
  <c r="R100" i="69"/>
  <c r="R89" i="69"/>
  <c r="R86" i="69"/>
  <c r="R84" i="69"/>
  <c r="R75" i="69"/>
  <c r="R90" i="69"/>
  <c r="R79" i="69"/>
  <c r="R78" i="69"/>
  <c r="R77" i="69"/>
  <c r="R76" i="69"/>
  <c r="R87" i="69"/>
  <c r="E102" i="69"/>
  <c r="E99" i="69"/>
  <c r="E97" i="69"/>
  <c r="E96" i="69"/>
  <c r="E101" i="69"/>
  <c r="E98" i="69"/>
  <c r="E103" i="69"/>
  <c r="E100" i="69"/>
  <c r="E95" i="69"/>
  <c r="E90" i="69"/>
  <c r="E87" i="69"/>
  <c r="E93" i="69"/>
  <c r="E92" i="69"/>
  <c r="E91" i="69"/>
  <c r="E88" i="69"/>
  <c r="E85" i="69"/>
  <c r="E84" i="69"/>
  <c r="E83" i="69"/>
  <c r="E82" i="69"/>
  <c r="E81" i="69"/>
  <c r="E80" i="69"/>
  <c r="E79" i="69"/>
  <c r="E78" i="69"/>
  <c r="E77" i="69"/>
  <c r="E94" i="69"/>
  <c r="E89" i="69"/>
  <c r="E76" i="69"/>
  <c r="E75" i="69"/>
  <c r="E86" i="69"/>
  <c r="N101" i="69"/>
  <c r="N98" i="69"/>
  <c r="N97" i="69"/>
  <c r="N96" i="69"/>
  <c r="N103" i="69"/>
  <c r="N100" i="69"/>
  <c r="N94" i="69"/>
  <c r="N88" i="69"/>
  <c r="N85" i="69"/>
  <c r="N95" i="69"/>
  <c r="N89" i="69"/>
  <c r="N86" i="69"/>
  <c r="N83" i="69"/>
  <c r="N82" i="69"/>
  <c r="N81" i="69"/>
  <c r="N80" i="69"/>
  <c r="N79" i="69"/>
  <c r="N78" i="69"/>
  <c r="N77" i="69"/>
  <c r="N76" i="69"/>
  <c r="N102" i="69"/>
  <c r="N99" i="69"/>
  <c r="N92" i="69"/>
  <c r="N90" i="69"/>
  <c r="N91" i="69"/>
  <c r="N87" i="69"/>
  <c r="N75" i="69"/>
  <c r="N93" i="69"/>
  <c r="N84" i="69"/>
  <c r="W103" i="69"/>
  <c r="W100" i="69"/>
  <c r="W97" i="69"/>
  <c r="W96" i="69"/>
  <c r="W95" i="69"/>
  <c r="W102" i="69"/>
  <c r="W99" i="69"/>
  <c r="W94" i="69"/>
  <c r="W89" i="69"/>
  <c r="W86" i="69"/>
  <c r="W101" i="69"/>
  <c r="W98" i="69"/>
  <c r="W92" i="69"/>
  <c r="W91" i="69"/>
  <c r="W90" i="69"/>
  <c r="W87" i="69"/>
  <c r="W84" i="69"/>
  <c r="W83" i="69"/>
  <c r="W82" i="69"/>
  <c r="W81" i="69"/>
  <c r="W80" i="69"/>
  <c r="W79" i="69"/>
  <c r="W78" i="69"/>
  <c r="W77" i="69"/>
  <c r="W76" i="69"/>
  <c r="W85" i="69"/>
  <c r="W93" i="69"/>
  <c r="W75" i="69"/>
  <c r="W88" i="69"/>
  <c r="AF102" i="69"/>
  <c r="AF99" i="69"/>
  <c r="AF97" i="69"/>
  <c r="AF96" i="69"/>
  <c r="AF95" i="69"/>
  <c r="AF101" i="69"/>
  <c r="AF98" i="69"/>
  <c r="AF92" i="69"/>
  <c r="AF91" i="69"/>
  <c r="AF89" i="69"/>
  <c r="AF86" i="69"/>
  <c r="AF93" i="69"/>
  <c r="AF90" i="69"/>
  <c r="AF87" i="69"/>
  <c r="AF84" i="69"/>
  <c r="AF83" i="69"/>
  <c r="AF82" i="69"/>
  <c r="AF81" i="69"/>
  <c r="AF80" i="69"/>
  <c r="AF79" i="69"/>
  <c r="AF78" i="69"/>
  <c r="AF77" i="69"/>
  <c r="AF76" i="69"/>
  <c r="AF85" i="69"/>
  <c r="AF75" i="69"/>
  <c r="AF94" i="69"/>
  <c r="AF103" i="69"/>
  <c r="AF100" i="69"/>
  <c r="AF88" i="69"/>
  <c r="U101" i="69"/>
  <c r="U98" i="69"/>
  <c r="U103" i="69"/>
  <c r="U100" i="69"/>
  <c r="U97" i="69"/>
  <c r="U96" i="69"/>
  <c r="U95" i="69"/>
  <c r="U94" i="69"/>
  <c r="U93" i="69"/>
  <c r="U92" i="69"/>
  <c r="U91" i="69"/>
  <c r="U88" i="69"/>
  <c r="U85" i="69"/>
  <c r="U83" i="69"/>
  <c r="U82" i="69"/>
  <c r="U81" i="69"/>
  <c r="U80" i="69"/>
  <c r="U102" i="69"/>
  <c r="U99" i="69"/>
  <c r="U89" i="69"/>
  <c r="U86" i="69"/>
  <c r="U87" i="69"/>
  <c r="U75" i="69"/>
  <c r="U84" i="69"/>
  <c r="U90" i="69"/>
  <c r="U79" i="69"/>
  <c r="U78" i="69"/>
  <c r="U77" i="69"/>
  <c r="U76" i="69"/>
  <c r="G103" i="69"/>
  <c r="G102" i="69"/>
  <c r="G101" i="69"/>
  <c r="G100" i="69"/>
  <c r="G99" i="69"/>
  <c r="G98" i="69"/>
  <c r="G97" i="69"/>
  <c r="G96" i="69"/>
  <c r="G95" i="69"/>
  <c r="G94" i="69"/>
  <c r="G93" i="69"/>
  <c r="G92" i="69"/>
  <c r="G91" i="69"/>
  <c r="G90" i="69"/>
  <c r="G89" i="69"/>
  <c r="G88" i="69"/>
  <c r="G87" i="69"/>
  <c r="G86" i="69"/>
  <c r="G85" i="69"/>
  <c r="G83" i="69"/>
  <c r="G80" i="69"/>
  <c r="G84" i="69"/>
  <c r="G81" i="69"/>
  <c r="G75" i="69"/>
  <c r="G82" i="69"/>
  <c r="G79" i="69"/>
  <c r="G78" i="69"/>
  <c r="G77" i="69"/>
  <c r="G76" i="69"/>
  <c r="AP78" i="69"/>
  <c r="AM77" i="69"/>
  <c r="AO77" i="69"/>
  <c r="AN77" i="69"/>
  <c r="AB102" i="68"/>
  <c r="AB99" i="68"/>
  <c r="AB96" i="68"/>
  <c r="AB93" i="68"/>
  <c r="AB90" i="68"/>
  <c r="AB87" i="68"/>
  <c r="AB84" i="68"/>
  <c r="AB101" i="68"/>
  <c r="AB98" i="68"/>
  <c r="AB95" i="68"/>
  <c r="AB92" i="68"/>
  <c r="AB89" i="68"/>
  <c r="AB86" i="68"/>
  <c r="AB83" i="68"/>
  <c r="AB82" i="68"/>
  <c r="AB81" i="68"/>
  <c r="AB80" i="68"/>
  <c r="AB79" i="68"/>
  <c r="AB78" i="68"/>
  <c r="AB77" i="68"/>
  <c r="AB76" i="68"/>
  <c r="AB75" i="68"/>
  <c r="AB103" i="68"/>
  <c r="AB100" i="68"/>
  <c r="AB97" i="68"/>
  <c r="AB94" i="68"/>
  <c r="AB91" i="68"/>
  <c r="AB88" i="68"/>
  <c r="AB85" i="68"/>
  <c r="S102" i="68"/>
  <c r="S99" i="68"/>
  <c r="S96" i="68"/>
  <c r="S93" i="68"/>
  <c r="S90" i="68"/>
  <c r="S87" i="68"/>
  <c r="S84" i="68"/>
  <c r="S101" i="68"/>
  <c r="S98" i="68"/>
  <c r="S95" i="68"/>
  <c r="S92" i="68"/>
  <c r="S89" i="68"/>
  <c r="S86" i="68"/>
  <c r="S83" i="68"/>
  <c r="S82" i="68"/>
  <c r="S81" i="68"/>
  <c r="S80" i="68"/>
  <c r="S79" i="68"/>
  <c r="S78" i="68"/>
  <c r="S77" i="68"/>
  <c r="S76" i="68"/>
  <c r="S75" i="68"/>
  <c r="S103" i="68"/>
  <c r="S100" i="68"/>
  <c r="S97" i="68"/>
  <c r="S94" i="68"/>
  <c r="S91" i="68"/>
  <c r="S88" i="68"/>
  <c r="S85" i="68"/>
  <c r="J102" i="68"/>
  <c r="J99" i="68"/>
  <c r="J96" i="68"/>
  <c r="J93" i="68"/>
  <c r="J90" i="68"/>
  <c r="J87" i="68"/>
  <c r="J84" i="68"/>
  <c r="J101" i="68"/>
  <c r="J98" i="68"/>
  <c r="J95" i="68"/>
  <c r="J92" i="68"/>
  <c r="J89" i="68"/>
  <c r="J86" i="68"/>
  <c r="J83" i="68"/>
  <c r="J82" i="68"/>
  <c r="J81" i="68"/>
  <c r="J80" i="68"/>
  <c r="J79" i="68"/>
  <c r="J78" i="68"/>
  <c r="J77" i="68"/>
  <c r="J76" i="68"/>
  <c r="J75" i="68"/>
  <c r="J103" i="68"/>
  <c r="J100" i="68"/>
  <c r="J97" i="68"/>
  <c r="J94" i="68"/>
  <c r="J91" i="68"/>
  <c r="J88" i="68"/>
  <c r="J85" i="68"/>
  <c r="AI36" i="68"/>
  <c r="V91" i="67"/>
  <c r="V90" i="67"/>
  <c r="V89" i="67"/>
  <c r="V88" i="67"/>
  <c r="V87" i="67"/>
  <c r="V86" i="67"/>
  <c r="V85" i="67"/>
  <c r="V84" i="67"/>
  <c r="V83" i="67"/>
  <c r="V82" i="67"/>
  <c r="V81" i="67"/>
  <c r="V80" i="67"/>
  <c r="V79" i="67"/>
  <c r="V78" i="67"/>
  <c r="V77" i="67"/>
  <c r="V76" i="67"/>
  <c r="V75" i="67"/>
  <c r="V103" i="67"/>
  <c r="V102" i="67"/>
  <c r="V101" i="67"/>
  <c r="V100" i="67"/>
  <c r="V99" i="67"/>
  <c r="V98" i="67"/>
  <c r="V97" i="67"/>
  <c r="V96" i="67"/>
  <c r="V95" i="67"/>
  <c r="V94" i="67"/>
  <c r="V93" i="67"/>
  <c r="V92" i="67"/>
  <c r="H103" i="67"/>
  <c r="H102" i="67"/>
  <c r="H101" i="67"/>
  <c r="H100" i="67"/>
  <c r="H99" i="67"/>
  <c r="H98" i="67"/>
  <c r="H97" i="67"/>
  <c r="H96" i="67"/>
  <c r="H95" i="67"/>
  <c r="H94" i="67"/>
  <c r="H93" i="67"/>
  <c r="H92" i="67"/>
  <c r="H91" i="67"/>
  <c r="H90" i="67"/>
  <c r="H89" i="67"/>
  <c r="H88" i="67"/>
  <c r="H87" i="67"/>
  <c r="H86" i="67"/>
  <c r="H85" i="67"/>
  <c r="H84" i="67"/>
  <c r="H83" i="67"/>
  <c r="H82" i="67"/>
  <c r="H81" i="67"/>
  <c r="H80" i="67"/>
  <c r="H79" i="67"/>
  <c r="H78" i="67"/>
  <c r="H77" i="67"/>
  <c r="H76" i="67"/>
  <c r="H75" i="67"/>
  <c r="L103" i="67"/>
  <c r="L102" i="67"/>
  <c r="L101" i="67"/>
  <c r="L100" i="67"/>
  <c r="L99" i="67"/>
  <c r="L98" i="67"/>
  <c r="L97" i="67"/>
  <c r="L96" i="67"/>
  <c r="L95" i="67"/>
  <c r="L94" i="67"/>
  <c r="L93" i="67"/>
  <c r="L92" i="67"/>
  <c r="L91" i="67"/>
  <c r="L90" i="67"/>
  <c r="L89" i="67"/>
  <c r="L88" i="67"/>
  <c r="L87" i="67"/>
  <c r="L86" i="67"/>
  <c r="L85" i="67"/>
  <c r="L84" i="67"/>
  <c r="L83" i="67"/>
  <c r="L82" i="67"/>
  <c r="L81" i="67"/>
  <c r="L80" i="67"/>
  <c r="L79" i="67"/>
  <c r="L78" i="67"/>
  <c r="L77" i="67"/>
  <c r="L76" i="67"/>
  <c r="L75" i="67"/>
  <c r="U103" i="67"/>
  <c r="U102" i="67"/>
  <c r="U101" i="67"/>
  <c r="U100" i="67"/>
  <c r="U99" i="67"/>
  <c r="U98" i="67"/>
  <c r="U97" i="67"/>
  <c r="U96" i="67"/>
  <c r="U95" i="67"/>
  <c r="U94" i="67"/>
  <c r="U93" i="67"/>
  <c r="U92" i="67"/>
  <c r="U91" i="67"/>
  <c r="U90" i="67"/>
  <c r="U89" i="67"/>
  <c r="U88" i="67"/>
  <c r="U87" i="67"/>
  <c r="U86" i="67"/>
  <c r="U85" i="67"/>
  <c r="U84" i="67"/>
  <c r="U83" i="67"/>
  <c r="U82" i="67"/>
  <c r="U81" i="67"/>
  <c r="U80" i="67"/>
  <c r="U79" i="67"/>
  <c r="U78" i="67"/>
  <c r="U77" i="67"/>
  <c r="U76" i="67"/>
  <c r="U75" i="67"/>
  <c r="AD103" i="67"/>
  <c r="AD102" i="67"/>
  <c r="AD101" i="67"/>
  <c r="AD100" i="67"/>
  <c r="AD99" i="67"/>
  <c r="AD98" i="67"/>
  <c r="AD97" i="67"/>
  <c r="AD96" i="67"/>
  <c r="AD95" i="67"/>
  <c r="AD94" i="67"/>
  <c r="AD93" i="67"/>
  <c r="AD92" i="67"/>
  <c r="AD91" i="67"/>
  <c r="AD90" i="67"/>
  <c r="AD89" i="67"/>
  <c r="AD88" i="67"/>
  <c r="AD87" i="67"/>
  <c r="AD86" i="67"/>
  <c r="AD85" i="67"/>
  <c r="AD84" i="67"/>
  <c r="AD83" i="67"/>
  <c r="AD82" i="67"/>
  <c r="AD81" i="67"/>
  <c r="AD80" i="67"/>
  <c r="AD79" i="67"/>
  <c r="AD78" i="67"/>
  <c r="AD77" i="67"/>
  <c r="AD76" i="67"/>
  <c r="AD75" i="67"/>
  <c r="AE83" i="66"/>
  <c r="AE82" i="66"/>
  <c r="AE81" i="66"/>
  <c r="AE80" i="66"/>
  <c r="AE79" i="66"/>
  <c r="AE78" i="66"/>
  <c r="AE77" i="66"/>
  <c r="AE76" i="66"/>
  <c r="AE75" i="66"/>
  <c r="AE103" i="66"/>
  <c r="AE102" i="66"/>
  <c r="AE101" i="66"/>
  <c r="AE100" i="66"/>
  <c r="AE99" i="66"/>
  <c r="AE98" i="66"/>
  <c r="AE97" i="66"/>
  <c r="AE96" i="66"/>
  <c r="AE95" i="66"/>
  <c r="AE94" i="66"/>
  <c r="AE93" i="66"/>
  <c r="AE92" i="66"/>
  <c r="AE91" i="66"/>
  <c r="AE90" i="66"/>
  <c r="AE89" i="66"/>
  <c r="AE88" i="66"/>
  <c r="AE87" i="66"/>
  <c r="AE86" i="66"/>
  <c r="AE85" i="66"/>
  <c r="AE84" i="66"/>
  <c r="V84" i="66"/>
  <c r="V83" i="66"/>
  <c r="V82" i="66"/>
  <c r="V81" i="66"/>
  <c r="V80" i="66"/>
  <c r="V79" i="66"/>
  <c r="V78" i="66"/>
  <c r="V77" i="66"/>
  <c r="V76" i="66"/>
  <c r="V75" i="66"/>
  <c r="V103" i="66"/>
  <c r="V102" i="66"/>
  <c r="V101" i="66"/>
  <c r="V100" i="66"/>
  <c r="V99" i="66"/>
  <c r="V98" i="66"/>
  <c r="V97" i="66"/>
  <c r="V96" i="66"/>
  <c r="V95" i="66"/>
  <c r="V94" i="66"/>
  <c r="V93" i="66"/>
  <c r="V92" i="66"/>
  <c r="V91" i="66"/>
  <c r="V90" i="66"/>
  <c r="V89" i="66"/>
  <c r="V88" i="66"/>
  <c r="V87" i="66"/>
  <c r="V86" i="66"/>
  <c r="V85" i="66"/>
  <c r="M84" i="66"/>
  <c r="M83" i="66"/>
  <c r="M82" i="66"/>
  <c r="M81" i="66"/>
  <c r="M80" i="66"/>
  <c r="M79" i="66"/>
  <c r="M78" i="66"/>
  <c r="M77" i="66"/>
  <c r="M76" i="66"/>
  <c r="M75" i="66"/>
  <c r="M103" i="66"/>
  <c r="M102" i="66"/>
  <c r="M101" i="66"/>
  <c r="M100" i="66"/>
  <c r="M99" i="66"/>
  <c r="M98" i="66"/>
  <c r="M97" i="66"/>
  <c r="M96" i="66"/>
  <c r="M95" i="66"/>
  <c r="M94" i="66"/>
  <c r="M93" i="66"/>
  <c r="M92" i="66"/>
  <c r="M91" i="66"/>
  <c r="M90" i="66"/>
  <c r="M89" i="66"/>
  <c r="M88" i="66"/>
  <c r="M87" i="66"/>
  <c r="M86" i="66"/>
  <c r="M85" i="66"/>
  <c r="AC103" i="67"/>
  <c r="AC102" i="67"/>
  <c r="AC101" i="67"/>
  <c r="AC100" i="67"/>
  <c r="AC99" i="67"/>
  <c r="AC98" i="67"/>
  <c r="AC97" i="67"/>
  <c r="AC96" i="67"/>
  <c r="AC95" i="67"/>
  <c r="AC94" i="67"/>
  <c r="AC93" i="67"/>
  <c r="AC92" i="67"/>
  <c r="AC91" i="67"/>
  <c r="AC90" i="67"/>
  <c r="AC89" i="67"/>
  <c r="AC88" i="67"/>
  <c r="AC87" i="67"/>
  <c r="AC86" i="67"/>
  <c r="AC85" i="67"/>
  <c r="AC84" i="67"/>
  <c r="AC83" i="67"/>
  <c r="AC82" i="67"/>
  <c r="AC81" i="67"/>
  <c r="AC80" i="67"/>
  <c r="AC79" i="67"/>
  <c r="AC78" i="67"/>
  <c r="AC77" i="67"/>
  <c r="AC76" i="67"/>
  <c r="AC75" i="67"/>
  <c r="P103" i="67"/>
  <c r="P102" i="67"/>
  <c r="P101" i="67"/>
  <c r="P100" i="67"/>
  <c r="P99" i="67"/>
  <c r="P98" i="67"/>
  <c r="P97" i="67"/>
  <c r="P96" i="67"/>
  <c r="P95" i="67"/>
  <c r="P94" i="67"/>
  <c r="P93" i="67"/>
  <c r="P92" i="67"/>
  <c r="P91" i="67"/>
  <c r="P90" i="67"/>
  <c r="P89" i="67"/>
  <c r="P88" i="67"/>
  <c r="P87" i="67"/>
  <c r="P86" i="67"/>
  <c r="P85" i="67"/>
  <c r="P84" i="67"/>
  <c r="P83" i="67"/>
  <c r="P82" i="67"/>
  <c r="P81" i="67"/>
  <c r="P80" i="67"/>
  <c r="P79" i="67"/>
  <c r="P78" i="67"/>
  <c r="P77" i="67"/>
  <c r="P76" i="67"/>
  <c r="P75" i="67"/>
  <c r="AD103" i="66"/>
  <c r="AD102" i="66"/>
  <c r="AD101" i="66"/>
  <c r="AD100" i="66"/>
  <c r="AD99" i="66"/>
  <c r="AD98" i="66"/>
  <c r="AD97" i="66"/>
  <c r="AD96" i="66"/>
  <c r="AD95" i="66"/>
  <c r="AD94" i="66"/>
  <c r="AD93" i="66"/>
  <c r="AD92" i="66"/>
  <c r="AD91" i="66"/>
  <c r="AD90" i="66"/>
  <c r="AD89" i="66"/>
  <c r="AD88" i="66"/>
  <c r="AD87" i="66"/>
  <c r="AD86" i="66"/>
  <c r="AD85" i="66"/>
  <c r="AD84" i="66"/>
  <c r="AD83" i="66"/>
  <c r="AD82" i="66"/>
  <c r="AD81" i="66"/>
  <c r="AD80" i="66"/>
  <c r="AD79" i="66"/>
  <c r="AD78" i="66"/>
  <c r="AD77" i="66"/>
  <c r="AD76" i="66"/>
  <c r="AD75" i="66"/>
  <c r="U103" i="66"/>
  <c r="U102" i="66"/>
  <c r="U101" i="66"/>
  <c r="U100" i="66"/>
  <c r="U99" i="66"/>
  <c r="U98" i="66"/>
  <c r="U97" i="66"/>
  <c r="U96" i="66"/>
  <c r="U95" i="66"/>
  <c r="U94" i="66"/>
  <c r="U93" i="66"/>
  <c r="U92" i="66"/>
  <c r="U91" i="66"/>
  <c r="U90" i="66"/>
  <c r="U89" i="66"/>
  <c r="U88" i="66"/>
  <c r="U87" i="66"/>
  <c r="U86" i="66"/>
  <c r="U85" i="66"/>
  <c r="U84" i="66"/>
  <c r="U83" i="66"/>
  <c r="U82" i="66"/>
  <c r="U81" i="66"/>
  <c r="U80" i="66"/>
  <c r="U79" i="66"/>
  <c r="U78" i="66"/>
  <c r="U77" i="66"/>
  <c r="U76" i="66"/>
  <c r="U75" i="66"/>
  <c r="L103" i="66"/>
  <c r="L102" i="66"/>
  <c r="L101" i="66"/>
  <c r="L100" i="66"/>
  <c r="L99" i="66"/>
  <c r="L98" i="66"/>
  <c r="L97" i="66"/>
  <c r="L96" i="66"/>
  <c r="L95" i="66"/>
  <c r="L94" i="66"/>
  <c r="L93" i="66"/>
  <c r="L92" i="66"/>
  <c r="L91" i="66"/>
  <c r="L90" i="66"/>
  <c r="L89" i="66"/>
  <c r="L88" i="66"/>
  <c r="L87" i="66"/>
  <c r="L86" i="66"/>
  <c r="L85" i="66"/>
  <c r="L84" i="66"/>
  <c r="L83" i="66"/>
  <c r="L82" i="66"/>
  <c r="L81" i="66"/>
  <c r="L80" i="66"/>
  <c r="L79" i="66"/>
  <c r="L78" i="66"/>
  <c r="L77" i="66"/>
  <c r="L76" i="66"/>
  <c r="L75" i="66"/>
  <c r="AE103" i="65"/>
  <c r="AE102" i="65"/>
  <c r="AE101" i="65"/>
  <c r="AE100" i="65"/>
  <c r="AE99" i="65"/>
  <c r="AE98" i="65"/>
  <c r="AE97" i="65"/>
  <c r="AE96" i="65"/>
  <c r="AE95" i="65"/>
  <c r="AE94" i="65"/>
  <c r="AE93" i="65"/>
  <c r="AE92" i="65"/>
  <c r="AE91" i="65"/>
  <c r="AE90" i="65"/>
  <c r="AE89" i="65"/>
  <c r="AE88" i="65"/>
  <c r="AE87" i="65"/>
  <c r="AE86" i="65"/>
  <c r="AE85" i="65"/>
  <c r="AE84" i="65"/>
  <c r="AE83" i="65"/>
  <c r="AE82" i="65"/>
  <c r="AE81" i="65"/>
  <c r="AE80" i="65"/>
  <c r="AE79" i="65"/>
  <c r="AE78" i="65"/>
  <c r="AE77" i="65"/>
  <c r="AE76" i="65"/>
  <c r="AE75" i="65"/>
  <c r="R103" i="65"/>
  <c r="R102" i="65"/>
  <c r="R101" i="65"/>
  <c r="R100" i="65"/>
  <c r="R99" i="65"/>
  <c r="R98" i="65"/>
  <c r="R97" i="65"/>
  <c r="R96" i="65"/>
  <c r="R95" i="65"/>
  <c r="R94" i="65"/>
  <c r="R93" i="65"/>
  <c r="R92" i="65"/>
  <c r="R91" i="65"/>
  <c r="R90" i="65"/>
  <c r="R89" i="65"/>
  <c r="R88" i="65"/>
  <c r="R87" i="65"/>
  <c r="R86" i="65"/>
  <c r="R85" i="65"/>
  <c r="R84" i="65"/>
  <c r="R83" i="65"/>
  <c r="R82" i="65"/>
  <c r="R81" i="65"/>
  <c r="R80" i="65"/>
  <c r="R79" i="65"/>
  <c r="R78" i="65"/>
  <c r="R77" i="65"/>
  <c r="R76" i="65"/>
  <c r="R75" i="65"/>
  <c r="E103" i="65"/>
  <c r="E102" i="65"/>
  <c r="E101" i="65"/>
  <c r="E100" i="65"/>
  <c r="E99" i="65"/>
  <c r="E98" i="65"/>
  <c r="E97" i="65"/>
  <c r="E96" i="65"/>
  <c r="E95" i="65"/>
  <c r="E94" i="65"/>
  <c r="E93" i="65"/>
  <c r="E92" i="65"/>
  <c r="E91" i="65"/>
  <c r="E90" i="65"/>
  <c r="E89" i="65"/>
  <c r="E88" i="65"/>
  <c r="E87" i="65"/>
  <c r="E86" i="65"/>
  <c r="E85" i="65"/>
  <c r="E84" i="65"/>
  <c r="E83" i="65"/>
  <c r="E82" i="65"/>
  <c r="E81" i="65"/>
  <c r="E80" i="65"/>
  <c r="E79" i="65"/>
  <c r="E78" i="65"/>
  <c r="E77" i="65"/>
  <c r="E76" i="65"/>
  <c r="E75" i="65"/>
  <c r="N103" i="65"/>
  <c r="N102" i="65"/>
  <c r="N101" i="65"/>
  <c r="N100" i="65"/>
  <c r="N99" i="65"/>
  <c r="N98" i="65"/>
  <c r="N97" i="65"/>
  <c r="N96" i="65"/>
  <c r="N95" i="65"/>
  <c r="N94" i="65"/>
  <c r="N93" i="65"/>
  <c r="N92" i="65"/>
  <c r="N91" i="65"/>
  <c r="N90" i="65"/>
  <c r="N89" i="65"/>
  <c r="N88" i="65"/>
  <c r="N87" i="65"/>
  <c r="N86" i="65"/>
  <c r="N85" i="65"/>
  <c r="N84" i="65"/>
  <c r="N83" i="65"/>
  <c r="N82" i="65"/>
  <c r="N81" i="65"/>
  <c r="N80" i="65"/>
  <c r="N79" i="65"/>
  <c r="N78" i="65"/>
  <c r="N77" i="65"/>
  <c r="N76" i="65"/>
  <c r="N75" i="65"/>
  <c r="W103" i="65"/>
  <c r="W102" i="65"/>
  <c r="W101" i="65"/>
  <c r="W100" i="65"/>
  <c r="W99" i="65"/>
  <c r="W98" i="65"/>
  <c r="W97" i="65"/>
  <c r="W96" i="65"/>
  <c r="W95" i="65"/>
  <c r="W94" i="65"/>
  <c r="W93" i="65"/>
  <c r="W92" i="65"/>
  <c r="W91" i="65"/>
  <c r="W90" i="65"/>
  <c r="W89" i="65"/>
  <c r="W88" i="65"/>
  <c r="W87" i="65"/>
  <c r="W86" i="65"/>
  <c r="W85" i="65"/>
  <c r="W84" i="65"/>
  <c r="W83" i="65"/>
  <c r="W82" i="65"/>
  <c r="W81" i="65"/>
  <c r="W80" i="65"/>
  <c r="W79" i="65"/>
  <c r="W78" i="65"/>
  <c r="W77" i="65"/>
  <c r="W76" i="65"/>
  <c r="W75" i="65"/>
  <c r="AF103" i="65"/>
  <c r="AF102" i="65"/>
  <c r="AF101" i="65"/>
  <c r="AF100" i="65"/>
  <c r="AF99" i="65"/>
  <c r="AF98" i="65"/>
  <c r="AF97" i="65"/>
  <c r="AF96" i="65"/>
  <c r="AF95" i="65"/>
  <c r="AF94" i="65"/>
  <c r="AF93" i="65"/>
  <c r="AF92" i="65"/>
  <c r="AF91" i="65"/>
  <c r="AF90" i="65"/>
  <c r="AF89" i="65"/>
  <c r="AF88" i="65"/>
  <c r="AF87" i="65"/>
  <c r="AF86" i="65"/>
  <c r="AF85" i="65"/>
  <c r="AF84" i="65"/>
  <c r="AF83" i="65"/>
  <c r="AF82" i="65"/>
  <c r="AF81" i="65"/>
  <c r="AF80" i="65"/>
  <c r="AF79" i="65"/>
  <c r="AF78" i="65"/>
  <c r="AF77" i="65"/>
  <c r="AF76" i="65"/>
  <c r="AF75" i="65"/>
  <c r="Y103" i="65"/>
  <c r="Y102" i="65"/>
  <c r="Y101" i="65"/>
  <c r="Y100" i="65"/>
  <c r="Y99" i="65"/>
  <c r="Y98" i="65"/>
  <c r="Y97" i="65"/>
  <c r="Y96" i="65"/>
  <c r="Y95" i="65"/>
  <c r="Y94" i="65"/>
  <c r="Y93" i="65"/>
  <c r="Y92" i="65"/>
  <c r="Y91" i="65"/>
  <c r="Y90" i="65"/>
  <c r="Y89" i="65"/>
  <c r="Y88" i="65"/>
  <c r="Y87" i="65"/>
  <c r="Y86" i="65"/>
  <c r="Y85" i="65"/>
  <c r="Y84" i="65"/>
  <c r="Y83" i="65"/>
  <c r="Y82" i="65"/>
  <c r="Y81" i="65"/>
  <c r="Y80" i="65"/>
  <c r="Y79" i="65"/>
  <c r="Y78" i="65"/>
  <c r="Y77" i="65"/>
  <c r="Y76" i="65"/>
  <c r="Y75" i="65"/>
  <c r="L100" i="65"/>
  <c r="L99" i="65"/>
  <c r="L98" i="65"/>
  <c r="L97" i="65"/>
  <c r="L96" i="65"/>
  <c r="L95" i="65"/>
  <c r="L94" i="65"/>
  <c r="L93" i="65"/>
  <c r="L92" i="65"/>
  <c r="L91" i="65"/>
  <c r="L90" i="65"/>
  <c r="L89" i="65"/>
  <c r="L88" i="65"/>
  <c r="L87" i="65"/>
  <c r="L86" i="65"/>
  <c r="L85" i="65"/>
  <c r="L84" i="65"/>
  <c r="L83" i="65"/>
  <c r="L82" i="65"/>
  <c r="L81" i="65"/>
  <c r="L80" i="65"/>
  <c r="L79" i="65"/>
  <c r="L78" i="65"/>
  <c r="L77" i="65"/>
  <c r="L76" i="65"/>
  <c r="L75" i="65"/>
  <c r="L103" i="65"/>
  <c r="L102" i="65"/>
  <c r="L101" i="65"/>
  <c r="AE78" i="64"/>
  <c r="AE77" i="64"/>
  <c r="AE76" i="64"/>
  <c r="AE75" i="64"/>
  <c r="AE103" i="64"/>
  <c r="AE102" i="64"/>
  <c r="AE101" i="64"/>
  <c r="AE100" i="64"/>
  <c r="AE99" i="64"/>
  <c r="AE98" i="64"/>
  <c r="AE97" i="64"/>
  <c r="AE96" i="64"/>
  <c r="AE95" i="64"/>
  <c r="AE94" i="64"/>
  <c r="AE93" i="64"/>
  <c r="AE92" i="64"/>
  <c r="AE91" i="64"/>
  <c r="AE90" i="64"/>
  <c r="AE89" i="64"/>
  <c r="AE88" i="64"/>
  <c r="AE87" i="64"/>
  <c r="AE86" i="64"/>
  <c r="AE85" i="64"/>
  <c r="AE84" i="64"/>
  <c r="AE83" i="64"/>
  <c r="AE82" i="64"/>
  <c r="AE81" i="64"/>
  <c r="AE80" i="64"/>
  <c r="AE79" i="64"/>
  <c r="Q103" i="64"/>
  <c r="Q102" i="64"/>
  <c r="Q101" i="64"/>
  <c r="Q100" i="64"/>
  <c r="Q99" i="64"/>
  <c r="Q98" i="64"/>
  <c r="Q97" i="64"/>
  <c r="Q96" i="64"/>
  <c r="Q95" i="64"/>
  <c r="Q94" i="64"/>
  <c r="Q93" i="64"/>
  <c r="Q92" i="64"/>
  <c r="Q91" i="64"/>
  <c r="Q90" i="64"/>
  <c r="Q89" i="64"/>
  <c r="Q88" i="64"/>
  <c r="Q87" i="64"/>
  <c r="Q86" i="64"/>
  <c r="Q85" i="64"/>
  <c r="Q84" i="64"/>
  <c r="Q83" i="64"/>
  <c r="Q82" i="64"/>
  <c r="Q81" i="64"/>
  <c r="Q80" i="64"/>
  <c r="Q79" i="64"/>
  <c r="Q78" i="64"/>
  <c r="Q77" i="64"/>
  <c r="Q76" i="64"/>
  <c r="Q75" i="64"/>
  <c r="F103" i="64"/>
  <c r="F102" i="64"/>
  <c r="F101" i="64"/>
  <c r="F100" i="64"/>
  <c r="F99" i="64"/>
  <c r="F98" i="64"/>
  <c r="F97" i="64"/>
  <c r="F96" i="64"/>
  <c r="F95" i="64"/>
  <c r="F94" i="64"/>
  <c r="F93" i="64"/>
  <c r="F92" i="64"/>
  <c r="F91" i="64"/>
  <c r="F90" i="64"/>
  <c r="F89" i="64"/>
  <c r="F88" i="64"/>
  <c r="F87" i="64"/>
  <c r="F86" i="64"/>
  <c r="F85" i="64"/>
  <c r="F84" i="64"/>
  <c r="F83" i="64"/>
  <c r="F82" i="64"/>
  <c r="F81" i="64"/>
  <c r="F80" i="64"/>
  <c r="F79" i="64"/>
  <c r="F78" i="64"/>
  <c r="F77" i="64"/>
  <c r="F76" i="64"/>
  <c r="F75" i="64"/>
  <c r="O103" i="64"/>
  <c r="O102" i="64"/>
  <c r="O101" i="64"/>
  <c r="O100" i="64"/>
  <c r="O99" i="64"/>
  <c r="O98" i="64"/>
  <c r="O97" i="64"/>
  <c r="O96" i="64"/>
  <c r="O95" i="64"/>
  <c r="O94" i="64"/>
  <c r="O93" i="64"/>
  <c r="O92" i="64"/>
  <c r="O91" i="64"/>
  <c r="O90" i="64"/>
  <c r="O89" i="64"/>
  <c r="O88" i="64"/>
  <c r="O87" i="64"/>
  <c r="O86" i="64"/>
  <c r="O85" i="64"/>
  <c r="O84" i="64"/>
  <c r="O83" i="64"/>
  <c r="O82" i="64"/>
  <c r="O81" i="64"/>
  <c r="O80" i="64"/>
  <c r="O79" i="64"/>
  <c r="O78" i="64"/>
  <c r="O77" i="64"/>
  <c r="O76" i="64"/>
  <c r="O75" i="64"/>
  <c r="X103" i="64"/>
  <c r="X102" i="64"/>
  <c r="X101" i="64"/>
  <c r="X100" i="64"/>
  <c r="X99" i="64"/>
  <c r="X98" i="64"/>
  <c r="X97" i="64"/>
  <c r="X96" i="64"/>
  <c r="X95" i="64"/>
  <c r="X94" i="64"/>
  <c r="X93" i="64"/>
  <c r="X92" i="64"/>
  <c r="X91" i="64"/>
  <c r="X90" i="64"/>
  <c r="X89" i="64"/>
  <c r="X88" i="64"/>
  <c r="X87" i="64"/>
  <c r="X86" i="64"/>
  <c r="X85" i="64"/>
  <c r="X84" i="64"/>
  <c r="X83" i="64"/>
  <c r="X82" i="64"/>
  <c r="X81" i="64"/>
  <c r="X80" i="64"/>
  <c r="X79" i="64"/>
  <c r="X78" i="64"/>
  <c r="X77" i="64"/>
  <c r="X76" i="64"/>
  <c r="X75" i="64"/>
  <c r="AG103" i="64"/>
  <c r="AG102" i="64"/>
  <c r="AG101" i="64"/>
  <c r="AG100" i="64"/>
  <c r="AG99" i="64"/>
  <c r="AG98" i="64"/>
  <c r="AG97" i="64"/>
  <c r="AG96" i="64"/>
  <c r="AG95" i="64"/>
  <c r="AG94" i="64"/>
  <c r="AG93" i="64"/>
  <c r="AG92" i="64"/>
  <c r="AG91" i="64"/>
  <c r="AG90" i="64"/>
  <c r="AG89" i="64"/>
  <c r="AG88" i="64"/>
  <c r="AG87" i="64"/>
  <c r="AG86" i="64"/>
  <c r="AG85" i="64"/>
  <c r="AG84" i="64"/>
  <c r="AG83" i="64"/>
  <c r="AG82" i="64"/>
  <c r="AG81" i="64"/>
  <c r="AG80" i="64"/>
  <c r="AG79" i="64"/>
  <c r="AG78" i="64"/>
  <c r="AG77" i="64"/>
  <c r="AG76" i="64"/>
  <c r="AG75" i="64"/>
  <c r="Y61" i="54"/>
  <c r="Y72" i="54"/>
  <c r="Y75" i="54"/>
  <c r="Y63" i="54"/>
  <c r="Y64" i="54"/>
  <c r="Y66" i="54"/>
  <c r="Y67" i="54"/>
  <c r="Y69" i="54"/>
  <c r="Y71" i="54"/>
  <c r="Y74" i="54"/>
  <c r="Y81" i="54"/>
  <c r="Y62" i="56"/>
  <c r="Y63" i="56"/>
  <c r="Y65" i="56"/>
  <c r="Y73" i="56"/>
  <c r="Y78" i="56"/>
  <c r="Y66" i="56"/>
  <c r="Y68" i="56"/>
  <c r="Y70" i="56"/>
  <c r="Y77" i="56"/>
  <c r="AF61" i="56"/>
  <c r="AH61" i="56"/>
  <c r="AB29" i="56"/>
  <c r="AI62" i="56"/>
  <c r="AH62" i="56" s="1"/>
  <c r="K83" i="56"/>
  <c r="K77" i="56" s="1"/>
  <c r="T83" i="56"/>
  <c r="T80" i="56" s="1"/>
  <c r="Y69" i="56"/>
  <c r="Y81" i="56"/>
  <c r="E83" i="56"/>
  <c r="E82" i="56" s="1"/>
  <c r="N83" i="56"/>
  <c r="N77" i="56" s="1"/>
  <c r="W83" i="56"/>
  <c r="W77" i="56" s="1"/>
  <c r="Y61" i="56"/>
  <c r="Y64" i="56"/>
  <c r="Y67" i="56"/>
  <c r="Y71" i="56"/>
  <c r="Y72" i="56"/>
  <c r="Y74" i="56"/>
  <c r="Y75" i="56"/>
  <c r="H83" i="56"/>
  <c r="H77" i="56" s="1"/>
  <c r="Q83" i="56"/>
  <c r="Q77" i="56" s="1"/>
  <c r="Z83" i="56"/>
  <c r="Z77" i="56" s="1"/>
  <c r="AA57" i="56"/>
  <c r="X57" i="56"/>
  <c r="U57" i="56"/>
  <c r="R57" i="56"/>
  <c r="O57" i="56"/>
  <c r="L57" i="56"/>
  <c r="I57" i="56"/>
  <c r="F57" i="56"/>
  <c r="H57" i="56"/>
  <c r="M57" i="56"/>
  <c r="Q57" i="56"/>
  <c r="V57" i="56"/>
  <c r="Z57" i="56"/>
  <c r="Y82" i="56"/>
  <c r="Y79" i="56"/>
  <c r="Y76" i="56"/>
  <c r="F83" i="56"/>
  <c r="I83" i="56"/>
  <c r="L83" i="56"/>
  <c r="O83" i="56"/>
  <c r="R83" i="56"/>
  <c r="U83" i="56"/>
  <c r="X83" i="56"/>
  <c r="AA83" i="56"/>
  <c r="G83" i="56"/>
  <c r="J83" i="56"/>
  <c r="M83" i="56"/>
  <c r="P83" i="56"/>
  <c r="S83" i="56"/>
  <c r="V83" i="56"/>
  <c r="V83" i="51"/>
  <c r="V74" i="51" s="1"/>
  <c r="M83" i="51"/>
  <c r="M64" i="51" s="1"/>
  <c r="S83" i="51"/>
  <c r="S76" i="51" s="1"/>
  <c r="J83" i="51"/>
  <c r="J76" i="51" s="1"/>
  <c r="Y83" i="51"/>
  <c r="Y71" i="51" s="1"/>
  <c r="P83" i="51"/>
  <c r="P67" i="51" s="1"/>
  <c r="G83" i="51"/>
  <c r="G71" i="51" s="1"/>
  <c r="AB29" i="51"/>
  <c r="U83" i="51"/>
  <c r="U74" i="51" s="1"/>
  <c r="I83" i="51"/>
  <c r="I80" i="51" s="1"/>
  <c r="AA83" i="51"/>
  <c r="AA80" i="51" s="1"/>
  <c r="X83" i="51"/>
  <c r="X77" i="51" s="1"/>
  <c r="R83" i="51"/>
  <c r="R80" i="51" s="1"/>
  <c r="O83" i="51"/>
  <c r="O77" i="51" s="1"/>
  <c r="L83" i="51"/>
  <c r="L74" i="51" s="1"/>
  <c r="F83" i="51"/>
  <c r="F80" i="51" s="1"/>
  <c r="Z83" i="51"/>
  <c r="Z62" i="51" s="1"/>
  <c r="W83" i="51"/>
  <c r="W68" i="51" s="1"/>
  <c r="T83" i="51"/>
  <c r="T66" i="51" s="1"/>
  <c r="Q83" i="51"/>
  <c r="Q65" i="51" s="1"/>
  <c r="N83" i="51"/>
  <c r="N68" i="51" s="1"/>
  <c r="K83" i="51"/>
  <c r="K66" i="51" s="1"/>
  <c r="H83" i="51"/>
  <c r="H65" i="51" s="1"/>
  <c r="AB29" i="54"/>
  <c r="G57" i="54"/>
  <c r="L57" i="54"/>
  <c r="P57" i="54"/>
  <c r="U57" i="54"/>
  <c r="AF61" i="54"/>
  <c r="Z57" i="54"/>
  <c r="W57" i="54"/>
  <c r="T57" i="54"/>
  <c r="Q57" i="54"/>
  <c r="N57" i="54"/>
  <c r="K57" i="54"/>
  <c r="H57" i="54"/>
  <c r="E57" i="54"/>
  <c r="I57" i="54"/>
  <c r="M57" i="54"/>
  <c r="R57" i="54"/>
  <c r="V57" i="54"/>
  <c r="AA57" i="54"/>
  <c r="AI62" i="54"/>
  <c r="AH61" i="54"/>
  <c r="Y62" i="54"/>
  <c r="Y65" i="54"/>
  <c r="Y82" i="54"/>
  <c r="Y79" i="54"/>
  <c r="Y76" i="54"/>
  <c r="Y80" i="54"/>
  <c r="Y77" i="54"/>
  <c r="Y78" i="54"/>
  <c r="Y73" i="54"/>
  <c r="Y70" i="54"/>
  <c r="E83" i="54"/>
  <c r="H83" i="54"/>
  <c r="K83" i="54"/>
  <c r="N83" i="54"/>
  <c r="Q83" i="54"/>
  <c r="T83" i="54"/>
  <c r="W83" i="54"/>
  <c r="Z83" i="54"/>
  <c r="F83" i="54"/>
  <c r="I83" i="54"/>
  <c r="L83" i="54"/>
  <c r="O83" i="54"/>
  <c r="R83" i="54"/>
  <c r="U83" i="54"/>
  <c r="X83" i="54"/>
  <c r="AA83" i="54"/>
  <c r="G83" i="54"/>
  <c r="J83" i="54"/>
  <c r="M83" i="54"/>
  <c r="P83" i="54"/>
  <c r="S83" i="54"/>
  <c r="V83" i="54"/>
  <c r="E4" i="49" a="1"/>
  <c r="E5" i="49" a="1"/>
  <c r="E5" i="49" s="1"/>
  <c r="AE8" i="49"/>
  <c r="E82" i="51"/>
  <c r="E79" i="51"/>
  <c r="E76" i="51"/>
  <c r="E73" i="51"/>
  <c r="E70" i="51"/>
  <c r="E80" i="51"/>
  <c r="E77" i="51"/>
  <c r="E74" i="51"/>
  <c r="E71" i="51"/>
  <c r="E61" i="51"/>
  <c r="E64" i="51"/>
  <c r="E67" i="51"/>
  <c r="E63" i="51"/>
  <c r="E62" i="51"/>
  <c r="E81" i="51"/>
  <c r="E78" i="51"/>
  <c r="E75" i="51"/>
  <c r="E72" i="51"/>
  <c r="E69" i="51"/>
  <c r="E66" i="51"/>
  <c r="E65" i="51"/>
  <c r="AF61" i="51"/>
  <c r="AI62" i="51"/>
  <c r="AH61" i="51"/>
  <c r="F6" i="49" l="1"/>
  <c r="I6" i="49"/>
  <c r="L6" i="49"/>
  <c r="O6" i="49"/>
  <c r="R6" i="49"/>
  <c r="U6" i="49"/>
  <c r="X6" i="49"/>
  <c r="AA6" i="49"/>
  <c r="H7" i="49"/>
  <c r="K7" i="49"/>
  <c r="N7" i="49"/>
  <c r="Q7" i="49"/>
  <c r="T7" i="49"/>
  <c r="W7" i="49"/>
  <c r="Z7" i="49"/>
  <c r="G8" i="49"/>
  <c r="J8" i="49"/>
  <c r="M8" i="49"/>
  <c r="P8" i="49"/>
  <c r="S8" i="49"/>
  <c r="V8" i="49"/>
  <c r="Y8" i="49"/>
  <c r="F9" i="49"/>
  <c r="I9" i="49"/>
  <c r="L9" i="49"/>
  <c r="O9" i="49"/>
  <c r="R9" i="49"/>
  <c r="U9" i="49"/>
  <c r="X9" i="49"/>
  <c r="AA9" i="49"/>
  <c r="H10" i="49"/>
  <c r="K10" i="49"/>
  <c r="N10" i="49"/>
  <c r="Q10" i="49"/>
  <c r="T10" i="49"/>
  <c r="W10" i="49"/>
  <c r="Z10" i="49"/>
  <c r="G11" i="49"/>
  <c r="J11" i="49"/>
  <c r="M11" i="49"/>
  <c r="P11" i="49"/>
  <c r="S11" i="49"/>
  <c r="V11" i="49"/>
  <c r="Y11" i="49"/>
  <c r="F12" i="49"/>
  <c r="I12" i="49"/>
  <c r="L12" i="49"/>
  <c r="O12" i="49"/>
  <c r="R12" i="49"/>
  <c r="U12" i="49"/>
  <c r="X12" i="49"/>
  <c r="AA12" i="49"/>
  <c r="H13" i="49"/>
  <c r="K13" i="49"/>
  <c r="N13" i="49"/>
  <c r="Q13" i="49"/>
  <c r="T13" i="49"/>
  <c r="W13" i="49"/>
  <c r="Z13" i="49"/>
  <c r="G14" i="49"/>
  <c r="J14" i="49"/>
  <c r="M14" i="49"/>
  <c r="P14" i="49"/>
  <c r="S14" i="49"/>
  <c r="V14" i="49"/>
  <c r="Y14" i="49"/>
  <c r="F15" i="49"/>
  <c r="I15" i="49"/>
  <c r="L15" i="49"/>
  <c r="O15" i="49"/>
  <c r="R15" i="49"/>
  <c r="U15" i="49"/>
  <c r="X15" i="49"/>
  <c r="AA15" i="49"/>
  <c r="H16" i="49"/>
  <c r="K16" i="49"/>
  <c r="N16" i="49"/>
  <c r="Q16" i="49"/>
  <c r="T16" i="49"/>
  <c r="W16" i="49"/>
  <c r="Z16" i="49"/>
  <c r="G17" i="49"/>
  <c r="J17" i="49"/>
  <c r="M17" i="49"/>
  <c r="P17" i="49"/>
  <c r="G6" i="49"/>
  <c r="K6" i="49"/>
  <c r="P6" i="49"/>
  <c r="T6" i="49"/>
  <c r="Y6" i="49"/>
  <c r="G7" i="49"/>
  <c r="L7" i="49"/>
  <c r="P7" i="49"/>
  <c r="U7" i="49"/>
  <c r="Y7" i="49"/>
  <c r="H8" i="49"/>
  <c r="L8" i="49"/>
  <c r="Q8" i="49"/>
  <c r="U8" i="49"/>
  <c r="Z8" i="49"/>
  <c r="H9" i="49"/>
  <c r="M9" i="49"/>
  <c r="Q9" i="49"/>
  <c r="V9" i="49"/>
  <c r="Z9" i="49"/>
  <c r="I10" i="49"/>
  <c r="M10" i="49"/>
  <c r="R10" i="49"/>
  <c r="V10" i="49"/>
  <c r="AA10" i="49"/>
  <c r="I11" i="49"/>
  <c r="N11" i="49"/>
  <c r="R11" i="49"/>
  <c r="W11" i="49"/>
  <c r="AA11" i="49"/>
  <c r="J12" i="49"/>
  <c r="N12" i="49"/>
  <c r="S12" i="49"/>
  <c r="W12" i="49"/>
  <c r="F13" i="49"/>
  <c r="J13" i="49"/>
  <c r="O13" i="49"/>
  <c r="S13" i="49"/>
  <c r="X13" i="49"/>
  <c r="F14" i="49"/>
  <c r="K14" i="49"/>
  <c r="O14" i="49"/>
  <c r="T14" i="49"/>
  <c r="X14" i="49"/>
  <c r="G15" i="49"/>
  <c r="K15" i="49"/>
  <c r="P15" i="49"/>
  <c r="T15" i="49"/>
  <c r="Y15" i="49"/>
  <c r="G16" i="49"/>
  <c r="L16" i="49"/>
  <c r="P16" i="49"/>
  <c r="U16" i="49"/>
  <c r="Y16" i="49"/>
  <c r="H17" i="49"/>
  <c r="L17" i="49"/>
  <c r="Q17" i="49"/>
  <c r="T17" i="49"/>
  <c r="W17" i="49"/>
  <c r="Z17" i="49"/>
  <c r="G18" i="49"/>
  <c r="J18" i="49"/>
  <c r="M18" i="49"/>
  <c r="P18" i="49"/>
  <c r="S18" i="49"/>
  <c r="V18" i="49"/>
  <c r="Y18" i="49"/>
  <c r="F19" i="49"/>
  <c r="I19" i="49"/>
  <c r="L19" i="49"/>
  <c r="O19" i="49"/>
  <c r="R19" i="49"/>
  <c r="U19" i="49"/>
  <c r="X19" i="49"/>
  <c r="AA19" i="49"/>
  <c r="H20" i="49"/>
  <c r="K20" i="49"/>
  <c r="N20" i="49"/>
  <c r="Q20" i="49"/>
  <c r="T20" i="49"/>
  <c r="W20" i="49"/>
  <c r="Z20" i="49"/>
  <c r="G21" i="49"/>
  <c r="J21" i="49"/>
  <c r="M21" i="49"/>
  <c r="P21" i="49"/>
  <c r="S21" i="49"/>
  <c r="V21" i="49"/>
  <c r="Y21" i="49"/>
  <c r="F22" i="49"/>
  <c r="I22" i="49"/>
  <c r="L22" i="49"/>
  <c r="O22" i="49"/>
  <c r="R22" i="49"/>
  <c r="U22" i="49"/>
  <c r="X22" i="49"/>
  <c r="H6" i="49"/>
  <c r="M6" i="49"/>
  <c r="Q6" i="49"/>
  <c r="V6" i="49"/>
  <c r="Z6" i="49"/>
  <c r="I7" i="49"/>
  <c r="M7" i="49"/>
  <c r="R7" i="49"/>
  <c r="V7" i="49"/>
  <c r="AA7" i="49"/>
  <c r="I8" i="49"/>
  <c r="N8" i="49"/>
  <c r="R8" i="49"/>
  <c r="W8" i="49"/>
  <c r="AA8" i="49"/>
  <c r="J9" i="49"/>
  <c r="N9" i="49"/>
  <c r="S9" i="49"/>
  <c r="W9" i="49"/>
  <c r="F10" i="49"/>
  <c r="J10" i="49"/>
  <c r="O10" i="49"/>
  <c r="S10" i="49"/>
  <c r="X10" i="49"/>
  <c r="F11" i="49"/>
  <c r="K11" i="49"/>
  <c r="O11" i="49"/>
  <c r="T11" i="49"/>
  <c r="X11" i="49"/>
  <c r="G12" i="49"/>
  <c r="K12" i="49"/>
  <c r="P12" i="49"/>
  <c r="T12" i="49"/>
  <c r="Y12" i="49"/>
  <c r="G13" i="49"/>
  <c r="L13" i="49"/>
  <c r="P13" i="49"/>
  <c r="U13" i="49"/>
  <c r="Y13" i="49"/>
  <c r="H14" i="49"/>
  <c r="L14" i="49"/>
  <c r="Q14" i="49"/>
  <c r="U14" i="49"/>
  <c r="Z14" i="49"/>
  <c r="H15" i="49"/>
  <c r="M15" i="49"/>
  <c r="Q15" i="49"/>
  <c r="V15" i="49"/>
  <c r="Z15" i="49"/>
  <c r="I16" i="49"/>
  <c r="M16" i="49"/>
  <c r="R16" i="49"/>
  <c r="V16" i="49"/>
  <c r="AA16" i="49"/>
  <c r="I17" i="49"/>
  <c r="N17" i="49"/>
  <c r="R17" i="49"/>
  <c r="U17" i="49"/>
  <c r="X17" i="49"/>
  <c r="AA17" i="49"/>
  <c r="H18" i="49"/>
  <c r="K18" i="49"/>
  <c r="N18" i="49"/>
  <c r="Q18" i="49"/>
  <c r="T18" i="49"/>
  <c r="W18" i="49"/>
  <c r="Z18" i="49"/>
  <c r="G19" i="49"/>
  <c r="J19" i="49"/>
  <c r="M19" i="49"/>
  <c r="P19" i="49"/>
  <c r="S19" i="49"/>
  <c r="J6" i="49"/>
  <c r="N6" i="49"/>
  <c r="S6" i="49"/>
  <c r="W6" i="49"/>
  <c r="F7" i="49"/>
  <c r="J7" i="49"/>
  <c r="O7" i="49"/>
  <c r="S7" i="49"/>
  <c r="X7" i="49"/>
  <c r="F8" i="49"/>
  <c r="K8" i="49"/>
  <c r="O8" i="49"/>
  <c r="T8" i="49"/>
  <c r="X8" i="49"/>
  <c r="G9" i="49"/>
  <c r="K9" i="49"/>
  <c r="P9" i="49"/>
  <c r="T9" i="49"/>
  <c r="Y9" i="49"/>
  <c r="G10" i="49"/>
  <c r="L10" i="49"/>
  <c r="P10" i="49"/>
  <c r="U10" i="49"/>
  <c r="Y10" i="49"/>
  <c r="H11" i="49"/>
  <c r="L11" i="49"/>
  <c r="Q11" i="49"/>
  <c r="U11" i="49"/>
  <c r="Z11" i="49"/>
  <c r="H12" i="49"/>
  <c r="M12" i="49"/>
  <c r="Q12" i="49"/>
  <c r="V12" i="49"/>
  <c r="Z12" i="49"/>
  <c r="I13" i="49"/>
  <c r="M13" i="49"/>
  <c r="R13" i="49"/>
  <c r="V13" i="49"/>
  <c r="AA13" i="49"/>
  <c r="I14" i="49"/>
  <c r="N14" i="49"/>
  <c r="R14" i="49"/>
  <c r="W14" i="49"/>
  <c r="AA14" i="49"/>
  <c r="J15" i="49"/>
  <c r="N15" i="49"/>
  <c r="S15" i="49"/>
  <c r="W15" i="49"/>
  <c r="F16" i="49"/>
  <c r="J16" i="49"/>
  <c r="O16" i="49"/>
  <c r="S16" i="49"/>
  <c r="X16" i="49"/>
  <c r="F17" i="49"/>
  <c r="K17" i="49"/>
  <c r="O17" i="49"/>
  <c r="S17" i="49"/>
  <c r="V17" i="49"/>
  <c r="Y17" i="49"/>
  <c r="F18" i="49"/>
  <c r="I18" i="49"/>
  <c r="L18" i="49"/>
  <c r="O18" i="49"/>
  <c r="R18" i="49"/>
  <c r="U18" i="49"/>
  <c r="X18" i="49"/>
  <c r="AA18" i="49"/>
  <c r="H19" i="49"/>
  <c r="K19" i="49"/>
  <c r="N19" i="49"/>
  <c r="Q19" i="49"/>
  <c r="T19" i="49"/>
  <c r="W19" i="49"/>
  <c r="Z19" i="49"/>
  <c r="G20" i="49"/>
  <c r="J20" i="49"/>
  <c r="M20" i="49"/>
  <c r="P20" i="49"/>
  <c r="S20" i="49"/>
  <c r="V20" i="49"/>
  <c r="Y20" i="49"/>
  <c r="F21" i="49"/>
  <c r="I21" i="49"/>
  <c r="L21" i="49"/>
  <c r="O21" i="49"/>
  <c r="V19" i="49"/>
  <c r="I20" i="49"/>
  <c r="R20" i="49"/>
  <c r="AA20" i="49"/>
  <c r="N21" i="49"/>
  <c r="T21" i="49"/>
  <c r="X21" i="49"/>
  <c r="G22" i="49"/>
  <c r="K22" i="49"/>
  <c r="P22" i="49"/>
  <c r="T22" i="49"/>
  <c r="Y22" i="49"/>
  <c r="F23" i="49"/>
  <c r="I23" i="49"/>
  <c r="L23" i="49"/>
  <c r="O23" i="49"/>
  <c r="R23" i="49"/>
  <c r="U23" i="49"/>
  <c r="X23" i="49"/>
  <c r="AA23" i="49"/>
  <c r="H24" i="49"/>
  <c r="K24" i="49"/>
  <c r="N24" i="49"/>
  <c r="Q24" i="49"/>
  <c r="T24" i="49"/>
  <c r="W24" i="49"/>
  <c r="Z24" i="49"/>
  <c r="G25" i="49"/>
  <c r="J25" i="49"/>
  <c r="M25" i="49"/>
  <c r="P25" i="49"/>
  <c r="S25" i="49"/>
  <c r="V25" i="49"/>
  <c r="Y25" i="49"/>
  <c r="F26" i="49"/>
  <c r="I26" i="49"/>
  <c r="L26" i="49"/>
  <c r="O26" i="49"/>
  <c r="R26" i="49"/>
  <c r="U26" i="49"/>
  <c r="X26" i="49"/>
  <c r="AA26" i="49"/>
  <c r="H27" i="49"/>
  <c r="K27" i="49"/>
  <c r="N27" i="49"/>
  <c r="Q27" i="49"/>
  <c r="T27" i="49"/>
  <c r="W27" i="49"/>
  <c r="Z27" i="49"/>
  <c r="G28" i="49"/>
  <c r="J28" i="49"/>
  <c r="M28" i="49"/>
  <c r="P28" i="49"/>
  <c r="S28" i="49"/>
  <c r="V28" i="49"/>
  <c r="Y28" i="49"/>
  <c r="Y19" i="49"/>
  <c r="L20" i="49"/>
  <c r="U20" i="49"/>
  <c r="H21" i="49"/>
  <c r="Q21" i="49"/>
  <c r="U21" i="49"/>
  <c r="Z21" i="49"/>
  <c r="H22" i="49"/>
  <c r="M22" i="49"/>
  <c r="Q22" i="49"/>
  <c r="V22" i="49"/>
  <c r="Z22" i="49"/>
  <c r="G23" i="49"/>
  <c r="J23" i="49"/>
  <c r="M23" i="49"/>
  <c r="P23" i="49"/>
  <c r="S23" i="49"/>
  <c r="V23" i="49"/>
  <c r="Y23" i="49"/>
  <c r="F24" i="49"/>
  <c r="I24" i="49"/>
  <c r="L24" i="49"/>
  <c r="O24" i="49"/>
  <c r="R24" i="49"/>
  <c r="U24" i="49"/>
  <c r="X24" i="49"/>
  <c r="AA24" i="49"/>
  <c r="H25" i="49"/>
  <c r="K25" i="49"/>
  <c r="N25" i="49"/>
  <c r="Q25" i="49"/>
  <c r="T25" i="49"/>
  <c r="W25" i="49"/>
  <c r="Z25" i="49"/>
  <c r="G26" i="49"/>
  <c r="J26" i="49"/>
  <c r="M26" i="49"/>
  <c r="P26" i="49"/>
  <c r="S26" i="49"/>
  <c r="V26" i="49"/>
  <c r="Y26" i="49"/>
  <c r="F27" i="49"/>
  <c r="I27" i="49"/>
  <c r="L27" i="49"/>
  <c r="O27" i="49"/>
  <c r="R27" i="49"/>
  <c r="U27" i="49"/>
  <c r="X27" i="49"/>
  <c r="AA27" i="49"/>
  <c r="H28" i="49"/>
  <c r="K28" i="49"/>
  <c r="N28" i="49"/>
  <c r="Q28" i="49"/>
  <c r="T28" i="49"/>
  <c r="W28" i="49"/>
  <c r="Z28" i="49"/>
  <c r="F20" i="49"/>
  <c r="O20" i="49"/>
  <c r="X20" i="49"/>
  <c r="K21" i="49"/>
  <c r="R21" i="49"/>
  <c r="W21" i="49"/>
  <c r="AA21" i="49"/>
  <c r="J22" i="49"/>
  <c r="N22" i="49"/>
  <c r="S22" i="49"/>
  <c r="W22" i="49"/>
  <c r="AA22" i="49"/>
  <c r="H23" i="49"/>
  <c r="K23" i="49"/>
  <c r="N23" i="49"/>
  <c r="Q23" i="49"/>
  <c r="T23" i="49"/>
  <c r="W23" i="49"/>
  <c r="Z23" i="49"/>
  <c r="G24" i="49"/>
  <c r="J24" i="49"/>
  <c r="M24" i="49"/>
  <c r="P24" i="49"/>
  <c r="S24" i="49"/>
  <c r="V24" i="49"/>
  <c r="Y24" i="49"/>
  <c r="F25" i="49"/>
  <c r="I25" i="49"/>
  <c r="L25" i="49"/>
  <c r="O25" i="49"/>
  <c r="R25" i="49"/>
  <c r="U25" i="49"/>
  <c r="X25" i="49"/>
  <c r="AA25" i="49"/>
  <c r="H26" i="49"/>
  <c r="K26" i="49"/>
  <c r="N26" i="49"/>
  <c r="Q26" i="49"/>
  <c r="T26" i="49"/>
  <c r="W26" i="49"/>
  <c r="Z26" i="49"/>
  <c r="G27" i="49"/>
  <c r="J27" i="49"/>
  <c r="M27" i="49"/>
  <c r="P27" i="49"/>
  <c r="S27" i="49"/>
  <c r="V27" i="49"/>
  <c r="Y27" i="49"/>
  <c r="F28" i="49"/>
  <c r="I28" i="49"/>
  <c r="L28" i="49"/>
  <c r="O28" i="49"/>
  <c r="R28" i="49"/>
  <c r="U28" i="49"/>
  <c r="X28" i="49"/>
  <c r="AA28" i="49"/>
  <c r="AI18" i="64"/>
  <c r="AI13" i="64"/>
  <c r="AI19" i="64"/>
  <c r="AI24" i="64"/>
  <c r="AI26" i="64"/>
  <c r="AI29" i="64"/>
  <c r="AI32" i="64"/>
  <c r="AI8" i="64"/>
  <c r="AI14" i="64"/>
  <c r="AI23" i="64"/>
  <c r="AI35" i="64"/>
  <c r="AI9" i="64"/>
  <c r="AI20" i="64"/>
  <c r="AI27" i="64"/>
  <c r="AI30" i="64"/>
  <c r="AI33" i="64"/>
  <c r="AI11" i="64"/>
  <c r="AI6" i="64"/>
  <c r="AI15" i="64"/>
  <c r="AI21" i="64"/>
  <c r="AI25" i="64"/>
  <c r="AP79" i="67"/>
  <c r="AM78" i="67"/>
  <c r="AO78" i="67"/>
  <c r="AN78" i="67"/>
  <c r="AP79" i="68"/>
  <c r="AM78" i="68"/>
  <c r="AO78" i="68"/>
  <c r="AN78" i="68"/>
  <c r="AP79" i="64"/>
  <c r="AO78" i="64"/>
  <c r="AN78" i="64"/>
  <c r="AM78" i="64"/>
  <c r="AN78" i="65"/>
  <c r="AP79" i="65"/>
  <c r="AM78" i="65"/>
  <c r="AO78" i="65"/>
  <c r="AP79" i="66"/>
  <c r="AM78" i="66"/>
  <c r="AO78" i="66"/>
  <c r="AN78" i="66"/>
  <c r="AI16" i="64"/>
  <c r="AI28" i="64"/>
  <c r="AI31" i="64"/>
  <c r="AI7" i="64"/>
  <c r="AI12" i="64"/>
  <c r="AI10" i="64"/>
  <c r="AI17" i="64"/>
  <c r="AI22" i="64"/>
  <c r="AI34" i="64"/>
  <c r="AP79" i="69"/>
  <c r="AM78" i="69"/>
  <c r="AO78" i="69"/>
  <c r="AN78" i="69"/>
  <c r="N82" i="56"/>
  <c r="E80" i="56"/>
  <c r="G79" i="51"/>
  <c r="J64" i="51"/>
  <c r="G75" i="51"/>
  <c r="L73" i="51"/>
  <c r="V70" i="51"/>
  <c r="J62" i="51"/>
  <c r="Z78" i="51"/>
  <c r="V65" i="51"/>
  <c r="J78" i="51"/>
  <c r="G65" i="51"/>
  <c r="V82" i="51"/>
  <c r="G64" i="51"/>
  <c r="V73" i="51"/>
  <c r="J72" i="51"/>
  <c r="O80" i="51"/>
  <c r="G63" i="51"/>
  <c r="V62" i="51"/>
  <c r="G80" i="51"/>
  <c r="G74" i="51"/>
  <c r="G70" i="51"/>
  <c r="J73" i="51"/>
  <c r="G68" i="51"/>
  <c r="V72" i="51"/>
  <c r="V75" i="51"/>
  <c r="V78" i="51"/>
  <c r="G81" i="51"/>
  <c r="G66" i="51"/>
  <c r="J66" i="51"/>
  <c r="V63" i="51"/>
  <c r="J77" i="51"/>
  <c r="V77" i="51"/>
  <c r="G67" i="51"/>
  <c r="J68" i="51"/>
  <c r="O62" i="51"/>
  <c r="V81" i="51"/>
  <c r="G62" i="51"/>
  <c r="J65" i="51"/>
  <c r="J63" i="51"/>
  <c r="V66" i="51"/>
  <c r="M68" i="51"/>
  <c r="V71" i="51"/>
  <c r="Z75" i="51"/>
  <c r="H68" i="51"/>
  <c r="Z81" i="51"/>
  <c r="H63" i="51"/>
  <c r="I74" i="51"/>
  <c r="G82" i="51"/>
  <c r="J80" i="51"/>
  <c r="J74" i="51"/>
  <c r="V67" i="51"/>
  <c r="J70" i="51"/>
  <c r="G73" i="51"/>
  <c r="O65" i="51"/>
  <c r="J67" i="51"/>
  <c r="G72" i="51"/>
  <c r="J75" i="51"/>
  <c r="G78" i="51"/>
  <c r="J81" i="51"/>
  <c r="G61" i="51"/>
  <c r="G69" i="51"/>
  <c r="J61" i="51"/>
  <c r="J69" i="51"/>
  <c r="V61" i="51"/>
  <c r="V69" i="51"/>
  <c r="V79" i="51"/>
  <c r="V64" i="51"/>
  <c r="G76" i="51"/>
  <c r="V68" i="51"/>
  <c r="G77" i="51"/>
  <c r="AG62" i="56"/>
  <c r="Z71" i="56"/>
  <c r="H75" i="56"/>
  <c r="N70" i="56"/>
  <c r="H79" i="56"/>
  <c r="N71" i="56"/>
  <c r="H71" i="56"/>
  <c r="H80" i="56"/>
  <c r="N78" i="56"/>
  <c r="K80" i="56"/>
  <c r="T77" i="56"/>
  <c r="Q80" i="56"/>
  <c r="W65" i="56"/>
  <c r="Z79" i="56"/>
  <c r="W76" i="56"/>
  <c r="W71" i="56"/>
  <c r="Q79" i="56"/>
  <c r="E81" i="56"/>
  <c r="W68" i="56"/>
  <c r="E74" i="56"/>
  <c r="Z80" i="56"/>
  <c r="E62" i="56"/>
  <c r="E78" i="56"/>
  <c r="Z75" i="56"/>
  <c r="Q71" i="56"/>
  <c r="E65" i="56"/>
  <c r="W80" i="56"/>
  <c r="E77" i="56"/>
  <c r="AF62" i="56"/>
  <c r="AI63" i="56"/>
  <c r="AI64" i="56" s="1"/>
  <c r="W82" i="56"/>
  <c r="Z74" i="56"/>
  <c r="Q75" i="56"/>
  <c r="W75" i="56"/>
  <c r="E68" i="56"/>
  <c r="W62" i="56"/>
  <c r="W78" i="56"/>
  <c r="E71" i="56"/>
  <c r="N80" i="56"/>
  <c r="Q74" i="56"/>
  <c r="H74" i="56"/>
  <c r="N79" i="56"/>
  <c r="W70" i="56"/>
  <c r="N68" i="56"/>
  <c r="N65" i="56"/>
  <c r="N62" i="56"/>
  <c r="W74" i="56"/>
  <c r="N74" i="56"/>
  <c r="H78" i="56"/>
  <c r="H76" i="56"/>
  <c r="H72" i="56"/>
  <c r="H70" i="56"/>
  <c r="H68" i="56"/>
  <c r="H67" i="56"/>
  <c r="H65" i="56"/>
  <c r="H64" i="56"/>
  <c r="H61" i="56"/>
  <c r="H82" i="56"/>
  <c r="H81" i="56"/>
  <c r="H69" i="56"/>
  <c r="H66" i="56"/>
  <c r="H63" i="56"/>
  <c r="H73" i="56"/>
  <c r="H62" i="56"/>
  <c r="N73" i="56"/>
  <c r="N76" i="56"/>
  <c r="N72" i="56"/>
  <c r="N67" i="56"/>
  <c r="N64" i="56"/>
  <c r="N61" i="56"/>
  <c r="N81" i="56"/>
  <c r="N75" i="56"/>
  <c r="N69" i="56"/>
  <c r="N66" i="56"/>
  <c r="N63" i="56"/>
  <c r="Z82" i="56"/>
  <c r="Z81" i="56"/>
  <c r="Z69" i="56"/>
  <c r="Z66" i="56"/>
  <c r="Z63" i="56"/>
  <c r="Z62" i="56"/>
  <c r="Z78" i="56"/>
  <c r="Z76" i="56"/>
  <c r="Z73" i="56"/>
  <c r="Z70" i="56"/>
  <c r="Z68" i="56"/>
  <c r="Z65" i="56"/>
  <c r="Z72" i="56"/>
  <c r="Z67" i="56"/>
  <c r="Z64" i="56"/>
  <c r="Z61" i="56"/>
  <c r="E73" i="56"/>
  <c r="E76" i="56"/>
  <c r="E75" i="56"/>
  <c r="E72" i="56"/>
  <c r="E70" i="56"/>
  <c r="E67" i="56"/>
  <c r="E64" i="56"/>
  <c r="E61" i="56"/>
  <c r="E79" i="56"/>
  <c r="E69" i="56"/>
  <c r="E66" i="56"/>
  <c r="E63" i="56"/>
  <c r="T81" i="56"/>
  <c r="T79" i="56"/>
  <c r="T78" i="56"/>
  <c r="T70" i="56"/>
  <c r="T69" i="56"/>
  <c r="T68" i="56"/>
  <c r="T66" i="56"/>
  <c r="T65" i="56"/>
  <c r="T63" i="56"/>
  <c r="T82" i="56"/>
  <c r="T75" i="56"/>
  <c r="T74" i="56"/>
  <c r="T73" i="56"/>
  <c r="T71" i="56"/>
  <c r="T76" i="56"/>
  <c r="T72" i="56"/>
  <c r="T67" i="56"/>
  <c r="T64" i="56"/>
  <c r="T62" i="56"/>
  <c r="T61" i="56"/>
  <c r="Q76" i="56"/>
  <c r="Q72" i="56"/>
  <c r="Q67" i="56"/>
  <c r="Q64" i="56"/>
  <c r="Q62" i="56"/>
  <c r="Q61" i="56"/>
  <c r="Q81" i="56"/>
  <c r="Q78" i="56"/>
  <c r="Q70" i="56"/>
  <c r="Q69" i="56"/>
  <c r="Q68" i="56"/>
  <c r="Q66" i="56"/>
  <c r="Q65" i="56"/>
  <c r="Q63" i="56"/>
  <c r="Q82" i="56"/>
  <c r="Q73" i="56"/>
  <c r="W73" i="56"/>
  <c r="W72" i="56"/>
  <c r="W67" i="56"/>
  <c r="W64" i="56"/>
  <c r="W61" i="56"/>
  <c r="W81" i="56"/>
  <c r="W79" i="56"/>
  <c r="W69" i="56"/>
  <c r="W66" i="56"/>
  <c r="W63" i="56"/>
  <c r="K82" i="56"/>
  <c r="K81" i="56"/>
  <c r="K75" i="56"/>
  <c r="K69" i="56"/>
  <c r="K66" i="56"/>
  <c r="K63" i="56"/>
  <c r="K79" i="56"/>
  <c r="K73" i="56"/>
  <c r="K62" i="56"/>
  <c r="K78" i="56"/>
  <c r="K76" i="56"/>
  <c r="K74" i="56"/>
  <c r="K72" i="56"/>
  <c r="K71" i="56"/>
  <c r="K70" i="56"/>
  <c r="K68" i="56"/>
  <c r="K67" i="56"/>
  <c r="K65" i="56"/>
  <c r="K64" i="56"/>
  <c r="K61" i="56"/>
  <c r="S82" i="56"/>
  <c r="S79" i="56"/>
  <c r="S76" i="56"/>
  <c r="S80" i="56"/>
  <c r="S78" i="56"/>
  <c r="S73" i="56"/>
  <c r="S70" i="56"/>
  <c r="S74" i="56"/>
  <c r="S67" i="56"/>
  <c r="S64" i="56"/>
  <c r="S61" i="56"/>
  <c r="S77" i="56"/>
  <c r="S68" i="56"/>
  <c r="S65" i="56"/>
  <c r="S81" i="56"/>
  <c r="S75" i="56"/>
  <c r="S72" i="56"/>
  <c r="S71" i="56"/>
  <c r="S69" i="56"/>
  <c r="S66" i="56"/>
  <c r="S63" i="56"/>
  <c r="S62" i="56"/>
  <c r="J82" i="56"/>
  <c r="J79" i="56"/>
  <c r="J76" i="56"/>
  <c r="J80" i="56"/>
  <c r="J78" i="56"/>
  <c r="J73" i="56"/>
  <c r="J75" i="56"/>
  <c r="J71" i="56"/>
  <c r="J70" i="56"/>
  <c r="J67" i="56"/>
  <c r="J64" i="56"/>
  <c r="J61" i="56"/>
  <c r="J81" i="56"/>
  <c r="J74" i="56"/>
  <c r="J68" i="56"/>
  <c r="J65" i="56"/>
  <c r="J77" i="56"/>
  <c r="J72" i="56"/>
  <c r="J69" i="56"/>
  <c r="J66" i="56"/>
  <c r="J63" i="56"/>
  <c r="J62" i="56"/>
  <c r="X81" i="56"/>
  <c r="X78" i="56"/>
  <c r="X75" i="56"/>
  <c r="X80" i="56"/>
  <c r="X76" i="56"/>
  <c r="X72" i="56"/>
  <c r="X82" i="56"/>
  <c r="X73" i="56"/>
  <c r="X69" i="56"/>
  <c r="X66" i="56"/>
  <c r="X63" i="56"/>
  <c r="X79" i="56"/>
  <c r="X71" i="56"/>
  <c r="X67" i="56"/>
  <c r="X64" i="56"/>
  <c r="X77" i="56"/>
  <c r="X74" i="56"/>
  <c r="X70" i="56"/>
  <c r="X68" i="56"/>
  <c r="X65" i="56"/>
  <c r="X61" i="56"/>
  <c r="X62" i="56"/>
  <c r="O81" i="56"/>
  <c r="O78" i="56"/>
  <c r="O75" i="56"/>
  <c r="O80" i="56"/>
  <c r="O76" i="56"/>
  <c r="O72" i="56"/>
  <c r="O77" i="56"/>
  <c r="O74" i="56"/>
  <c r="O73" i="56"/>
  <c r="O69" i="56"/>
  <c r="O66" i="56"/>
  <c r="O63" i="56"/>
  <c r="O82" i="56"/>
  <c r="O67" i="56"/>
  <c r="O64" i="56"/>
  <c r="O79" i="56"/>
  <c r="O71" i="56"/>
  <c r="O70" i="56"/>
  <c r="O68" i="56"/>
  <c r="O65" i="56"/>
  <c r="O62" i="56"/>
  <c r="O61" i="56"/>
  <c r="F81" i="56"/>
  <c r="F78" i="56"/>
  <c r="F75" i="56"/>
  <c r="F80" i="56"/>
  <c r="F76" i="56"/>
  <c r="F72" i="56"/>
  <c r="F79" i="56"/>
  <c r="F73" i="56"/>
  <c r="F71" i="56"/>
  <c r="F69" i="56"/>
  <c r="F66" i="56"/>
  <c r="F63" i="56"/>
  <c r="F77" i="56"/>
  <c r="F74" i="56"/>
  <c r="F70" i="56"/>
  <c r="F67" i="56"/>
  <c r="F64" i="56"/>
  <c r="F82" i="56"/>
  <c r="F68" i="56"/>
  <c r="F65" i="56"/>
  <c r="F61" i="56"/>
  <c r="F62" i="56"/>
  <c r="P82" i="56"/>
  <c r="P79" i="56"/>
  <c r="P76" i="56"/>
  <c r="P81" i="56"/>
  <c r="P73" i="56"/>
  <c r="P70" i="56"/>
  <c r="P75" i="56"/>
  <c r="P67" i="56"/>
  <c r="P64" i="56"/>
  <c r="P61" i="56"/>
  <c r="P80" i="56"/>
  <c r="P78" i="56"/>
  <c r="P72" i="56"/>
  <c r="P71" i="56"/>
  <c r="P68" i="56"/>
  <c r="P65" i="56"/>
  <c r="P77" i="56"/>
  <c r="P74" i="56"/>
  <c r="P69" i="56"/>
  <c r="P66" i="56"/>
  <c r="P63" i="56"/>
  <c r="P62" i="56"/>
  <c r="G82" i="56"/>
  <c r="G79" i="56"/>
  <c r="G76" i="56"/>
  <c r="G81" i="56"/>
  <c r="G73" i="56"/>
  <c r="G77" i="56"/>
  <c r="G74" i="56"/>
  <c r="G70" i="56"/>
  <c r="G67" i="56"/>
  <c r="G64" i="56"/>
  <c r="G61" i="56"/>
  <c r="G75" i="56"/>
  <c r="G72" i="56"/>
  <c r="G68" i="56"/>
  <c r="G65" i="56"/>
  <c r="G80" i="56"/>
  <c r="G78" i="56"/>
  <c r="G71" i="56"/>
  <c r="G69" i="56"/>
  <c r="G66" i="56"/>
  <c r="G63" i="56"/>
  <c r="G62" i="56"/>
  <c r="U81" i="56"/>
  <c r="U78" i="56"/>
  <c r="U75" i="56"/>
  <c r="U79" i="56"/>
  <c r="U72" i="56"/>
  <c r="U77" i="56"/>
  <c r="U71" i="56"/>
  <c r="U69" i="56"/>
  <c r="U66" i="56"/>
  <c r="U63" i="56"/>
  <c r="U82" i="56"/>
  <c r="U76" i="56"/>
  <c r="U74" i="56"/>
  <c r="U70" i="56"/>
  <c r="U67" i="56"/>
  <c r="U64" i="56"/>
  <c r="U80" i="56"/>
  <c r="U73" i="56"/>
  <c r="U68" i="56"/>
  <c r="U65" i="56"/>
  <c r="U62" i="56"/>
  <c r="U61" i="56"/>
  <c r="L81" i="56"/>
  <c r="L78" i="56"/>
  <c r="L75" i="56"/>
  <c r="L79" i="56"/>
  <c r="L72" i="56"/>
  <c r="L80" i="56"/>
  <c r="L76" i="56"/>
  <c r="L69" i="56"/>
  <c r="L66" i="56"/>
  <c r="L63" i="56"/>
  <c r="L77" i="56"/>
  <c r="L71" i="56"/>
  <c r="L70" i="56"/>
  <c r="L67" i="56"/>
  <c r="L64" i="56"/>
  <c r="L82" i="56"/>
  <c r="L74" i="56"/>
  <c r="L73" i="56"/>
  <c r="L68" i="56"/>
  <c r="L65" i="56"/>
  <c r="L62" i="56"/>
  <c r="L61" i="56"/>
  <c r="V82" i="56"/>
  <c r="V79" i="56"/>
  <c r="V76" i="56"/>
  <c r="V77" i="56"/>
  <c r="V75" i="56"/>
  <c r="V73" i="56"/>
  <c r="V70" i="56"/>
  <c r="V81" i="56"/>
  <c r="V74" i="56"/>
  <c r="V72" i="56"/>
  <c r="V67" i="56"/>
  <c r="V64" i="56"/>
  <c r="V61" i="56"/>
  <c r="V80" i="56"/>
  <c r="V78" i="56"/>
  <c r="V68" i="56"/>
  <c r="V65" i="56"/>
  <c r="V71" i="56"/>
  <c r="V69" i="56"/>
  <c r="V66" i="56"/>
  <c r="V63" i="56"/>
  <c r="V62" i="56"/>
  <c r="M82" i="56"/>
  <c r="M79" i="56"/>
  <c r="M76" i="56"/>
  <c r="M77" i="56"/>
  <c r="M75" i="56"/>
  <c r="M73" i="56"/>
  <c r="M70" i="56"/>
  <c r="M72" i="56"/>
  <c r="M71" i="56"/>
  <c r="M67" i="56"/>
  <c r="M64" i="56"/>
  <c r="M61" i="56"/>
  <c r="M74" i="56"/>
  <c r="M68" i="56"/>
  <c r="M65" i="56"/>
  <c r="M81" i="56"/>
  <c r="M80" i="56"/>
  <c r="M78" i="56"/>
  <c r="M69" i="56"/>
  <c r="M66" i="56"/>
  <c r="M63" i="56"/>
  <c r="M62" i="56"/>
  <c r="AA81" i="56"/>
  <c r="AA78" i="56"/>
  <c r="AA75" i="56"/>
  <c r="AA82" i="56"/>
  <c r="AA77" i="56"/>
  <c r="AA72" i="56"/>
  <c r="AA79" i="56"/>
  <c r="AA74" i="56"/>
  <c r="AA73" i="56"/>
  <c r="AA69" i="56"/>
  <c r="AA66" i="56"/>
  <c r="AA63" i="56"/>
  <c r="AA76" i="56"/>
  <c r="AA67" i="56"/>
  <c r="AA64" i="56"/>
  <c r="AA80" i="56"/>
  <c r="AA71" i="56"/>
  <c r="AA70" i="56"/>
  <c r="AA68" i="56"/>
  <c r="AA65" i="56"/>
  <c r="AA61" i="56"/>
  <c r="AA62" i="56"/>
  <c r="R81" i="56"/>
  <c r="R78" i="56"/>
  <c r="R75" i="56"/>
  <c r="R82" i="56"/>
  <c r="R77" i="56"/>
  <c r="R72" i="56"/>
  <c r="R80" i="56"/>
  <c r="R76" i="56"/>
  <c r="R71" i="56"/>
  <c r="R70" i="56"/>
  <c r="R69" i="56"/>
  <c r="R66" i="56"/>
  <c r="R63" i="56"/>
  <c r="R79" i="56"/>
  <c r="R74" i="56"/>
  <c r="R73" i="56"/>
  <c r="R67" i="56"/>
  <c r="R64" i="56"/>
  <c r="R68" i="56"/>
  <c r="R65" i="56"/>
  <c r="R62" i="56"/>
  <c r="R61" i="56"/>
  <c r="I81" i="56"/>
  <c r="I78" i="56"/>
  <c r="I75" i="56"/>
  <c r="I82" i="56"/>
  <c r="I77" i="56"/>
  <c r="I72" i="56"/>
  <c r="I69" i="56"/>
  <c r="I66" i="56"/>
  <c r="I63" i="56"/>
  <c r="I80" i="56"/>
  <c r="I73" i="56"/>
  <c r="I71" i="56"/>
  <c r="I70" i="56"/>
  <c r="I67" i="56"/>
  <c r="I64" i="56"/>
  <c r="I79" i="56"/>
  <c r="I76" i="56"/>
  <c r="I74" i="56"/>
  <c r="I68" i="56"/>
  <c r="I65" i="56"/>
  <c r="I61" i="56"/>
  <c r="I62" i="56"/>
  <c r="J71" i="51"/>
  <c r="J79" i="51"/>
  <c r="V76" i="51"/>
  <c r="V80" i="51"/>
  <c r="I67" i="51"/>
  <c r="W69" i="51"/>
  <c r="N74" i="51"/>
  <c r="I81" i="51"/>
  <c r="AA70" i="51"/>
  <c r="T64" i="51"/>
  <c r="AA78" i="51"/>
  <c r="I64" i="51"/>
  <c r="W62" i="51"/>
  <c r="AA66" i="51"/>
  <c r="I69" i="51"/>
  <c r="W64" i="51"/>
  <c r="W71" i="51"/>
  <c r="W80" i="51"/>
  <c r="I65" i="51"/>
  <c r="AA63" i="51"/>
  <c r="I66" i="51"/>
  <c r="O70" i="51"/>
  <c r="I73" i="51"/>
  <c r="W75" i="51"/>
  <c r="N63" i="51"/>
  <c r="I72" i="51"/>
  <c r="I75" i="51"/>
  <c r="AA81" i="51"/>
  <c r="I62" i="51"/>
  <c r="AA62" i="51"/>
  <c r="W73" i="51"/>
  <c r="I77" i="51"/>
  <c r="I63" i="51"/>
  <c r="W65" i="51"/>
  <c r="N66" i="51"/>
  <c r="I70" i="51"/>
  <c r="N81" i="51"/>
  <c r="N64" i="51"/>
  <c r="AA67" i="51"/>
  <c r="N71" i="51"/>
  <c r="N80" i="51"/>
  <c r="O81" i="51"/>
  <c r="I61" i="51"/>
  <c r="O64" i="51"/>
  <c r="AA68" i="51"/>
  <c r="AA74" i="51"/>
  <c r="Y66" i="51"/>
  <c r="J82" i="51"/>
  <c r="Y74" i="51"/>
  <c r="Q78" i="51"/>
  <c r="R64" i="51"/>
  <c r="Q72" i="51"/>
  <c r="F64" i="51"/>
  <c r="U64" i="51"/>
  <c r="R66" i="51"/>
  <c r="Q68" i="51"/>
  <c r="Z72" i="51"/>
  <c r="K67" i="51"/>
  <c r="Q63" i="51"/>
  <c r="U63" i="51"/>
  <c r="S68" i="51"/>
  <c r="S70" i="51"/>
  <c r="H71" i="51"/>
  <c r="Z71" i="51"/>
  <c r="Q77" i="51"/>
  <c r="M75" i="51"/>
  <c r="H75" i="51"/>
  <c r="K62" i="51"/>
  <c r="X72" i="51"/>
  <c r="S73" i="51"/>
  <c r="K74" i="51"/>
  <c r="X75" i="51"/>
  <c r="Z77" i="51"/>
  <c r="Z66" i="51"/>
  <c r="T68" i="51"/>
  <c r="M65" i="51"/>
  <c r="F70" i="51"/>
  <c r="R70" i="51"/>
  <c r="K72" i="51"/>
  <c r="F73" i="51"/>
  <c r="R73" i="51"/>
  <c r="H78" i="51"/>
  <c r="H67" i="51"/>
  <c r="Q61" i="51"/>
  <c r="Z63" i="51"/>
  <c r="Q71" i="51"/>
  <c r="H77" i="51"/>
  <c r="F78" i="51"/>
  <c r="X64" i="51"/>
  <c r="F71" i="51"/>
  <c r="Y75" i="51"/>
  <c r="R77" i="51"/>
  <c r="U80" i="51"/>
  <c r="M66" i="51"/>
  <c r="R63" i="51"/>
  <c r="L67" i="51"/>
  <c r="Z68" i="51"/>
  <c r="R69" i="51"/>
  <c r="X70" i="51"/>
  <c r="H72" i="51"/>
  <c r="T72" i="51"/>
  <c r="U73" i="51"/>
  <c r="Q75" i="51"/>
  <c r="T78" i="51"/>
  <c r="H61" i="51"/>
  <c r="Q67" i="51"/>
  <c r="T61" i="51"/>
  <c r="Z67" i="51"/>
  <c r="F66" i="51"/>
  <c r="K69" i="51"/>
  <c r="P70" i="51"/>
  <c r="Y70" i="51"/>
  <c r="K71" i="51"/>
  <c r="T71" i="51"/>
  <c r="F72" i="51"/>
  <c r="T77" i="51"/>
  <c r="L78" i="51"/>
  <c r="H80" i="51"/>
  <c r="F81" i="51"/>
  <c r="R81" i="51"/>
  <c r="F68" i="51"/>
  <c r="R61" i="51"/>
  <c r="X68" i="51"/>
  <c r="Q70" i="51"/>
  <c r="P75" i="51"/>
  <c r="S62" i="51"/>
  <c r="N65" i="51"/>
  <c r="W66" i="51"/>
  <c r="U67" i="51"/>
  <c r="N69" i="51"/>
  <c r="AA69" i="51"/>
  <c r="L70" i="51"/>
  <c r="U70" i="51"/>
  <c r="O73" i="51"/>
  <c r="X73" i="51"/>
  <c r="N75" i="51"/>
  <c r="K78" i="51"/>
  <c r="T81" i="51"/>
  <c r="N62" i="51"/>
  <c r="N61" i="51"/>
  <c r="W67" i="51"/>
  <c r="Y64" i="51"/>
  <c r="M67" i="51"/>
  <c r="O69" i="51"/>
  <c r="M70" i="51"/>
  <c r="O72" i="51"/>
  <c r="W74" i="51"/>
  <c r="AA75" i="51"/>
  <c r="K77" i="51"/>
  <c r="O78" i="51"/>
  <c r="O61" i="51"/>
  <c r="U68" i="51"/>
  <c r="AA61" i="51"/>
  <c r="S67" i="51"/>
  <c r="U69" i="51"/>
  <c r="W76" i="51"/>
  <c r="AA77" i="51"/>
  <c r="S78" i="51"/>
  <c r="T79" i="51"/>
  <c r="P66" i="51"/>
  <c r="Y63" i="51"/>
  <c r="M77" i="51"/>
  <c r="M79" i="51"/>
  <c r="M71" i="51"/>
  <c r="Y79" i="51"/>
  <c r="N72" i="51"/>
  <c r="W72" i="51"/>
  <c r="AA73" i="51"/>
  <c r="K75" i="51"/>
  <c r="T75" i="51"/>
  <c r="N78" i="51"/>
  <c r="W78" i="51"/>
  <c r="K81" i="51"/>
  <c r="W81" i="51"/>
  <c r="K64" i="51"/>
  <c r="N67" i="51"/>
  <c r="T62" i="51"/>
  <c r="W63" i="51"/>
  <c r="W61" i="51"/>
  <c r="L63" i="51"/>
  <c r="P64" i="51"/>
  <c r="O66" i="51"/>
  <c r="X69" i="51"/>
  <c r="L72" i="51"/>
  <c r="AA72" i="51"/>
  <c r="M73" i="51"/>
  <c r="T74" i="51"/>
  <c r="O75" i="51"/>
  <c r="N77" i="51"/>
  <c r="W77" i="51"/>
  <c r="I78" i="51"/>
  <c r="X78" i="51"/>
  <c r="I68" i="51"/>
  <c r="L62" i="51"/>
  <c r="O68" i="51"/>
  <c r="AA64" i="51"/>
  <c r="AA65" i="51"/>
  <c r="K65" i="51"/>
  <c r="O67" i="51"/>
  <c r="P68" i="51"/>
  <c r="O71" i="51"/>
  <c r="S72" i="51"/>
  <c r="N73" i="51"/>
  <c r="O74" i="51"/>
  <c r="N76" i="51"/>
  <c r="S81" i="51"/>
  <c r="N82" i="51"/>
  <c r="P62" i="51"/>
  <c r="S63" i="51"/>
  <c r="Y76" i="51"/>
  <c r="S79" i="51"/>
  <c r="Y77" i="51"/>
  <c r="M80" i="51"/>
  <c r="P80" i="51"/>
  <c r="S74" i="51"/>
  <c r="S82" i="51"/>
  <c r="H81" i="51"/>
  <c r="Q81" i="51"/>
  <c r="H62" i="51"/>
  <c r="H64" i="51"/>
  <c r="K63" i="51"/>
  <c r="K61" i="51"/>
  <c r="Q62" i="51"/>
  <c r="Q64" i="51"/>
  <c r="T63" i="51"/>
  <c r="Z61" i="51"/>
  <c r="Z65" i="51"/>
  <c r="X66" i="51"/>
  <c r="R67" i="51"/>
  <c r="U72" i="51"/>
  <c r="P73" i="51"/>
  <c r="Y73" i="51"/>
  <c r="F75" i="51"/>
  <c r="R75" i="51"/>
  <c r="U78" i="51"/>
  <c r="Q80" i="51"/>
  <c r="F65" i="51"/>
  <c r="L61" i="51"/>
  <c r="R62" i="51"/>
  <c r="U65" i="51"/>
  <c r="S64" i="51"/>
  <c r="L69" i="51"/>
  <c r="H70" i="51"/>
  <c r="M72" i="51"/>
  <c r="F74" i="51"/>
  <c r="R74" i="51"/>
  <c r="K76" i="51"/>
  <c r="P78" i="51"/>
  <c r="Y78" i="51"/>
  <c r="P81" i="51"/>
  <c r="Y81" i="51"/>
  <c r="T82" i="51"/>
  <c r="M63" i="51"/>
  <c r="S65" i="51"/>
  <c r="Y65" i="51"/>
  <c r="T67" i="51"/>
  <c r="Z64" i="51"/>
  <c r="F69" i="51"/>
  <c r="T69" i="51"/>
  <c r="R72" i="51"/>
  <c r="H74" i="51"/>
  <c r="Q74" i="51"/>
  <c r="Z74" i="51"/>
  <c r="L75" i="51"/>
  <c r="U75" i="51"/>
  <c r="R78" i="51"/>
  <c r="Z80" i="51"/>
  <c r="L81" i="51"/>
  <c r="U81" i="51"/>
  <c r="F61" i="51"/>
  <c r="L68" i="51"/>
  <c r="R65" i="51"/>
  <c r="U61" i="51"/>
  <c r="U62" i="51"/>
  <c r="X65" i="51"/>
  <c r="Q66" i="51"/>
  <c r="K68" i="51"/>
  <c r="Y68" i="51"/>
  <c r="T70" i="51"/>
  <c r="P72" i="51"/>
  <c r="Y72" i="51"/>
  <c r="T73" i="51"/>
  <c r="X74" i="51"/>
  <c r="S75" i="51"/>
  <c r="T76" i="51"/>
  <c r="L77" i="51"/>
  <c r="U77" i="51"/>
  <c r="K79" i="51"/>
  <c r="L80" i="51"/>
  <c r="X80" i="51"/>
  <c r="M62" i="51"/>
  <c r="P65" i="51"/>
  <c r="P63" i="51"/>
  <c r="S66" i="51"/>
  <c r="Y62" i="51"/>
  <c r="K80" i="51"/>
  <c r="T80" i="51"/>
  <c r="X81" i="51"/>
  <c r="F62" i="51"/>
  <c r="L64" i="51"/>
  <c r="L65" i="51"/>
  <c r="R68" i="51"/>
  <c r="X61" i="51"/>
  <c r="X62" i="51"/>
  <c r="T65" i="51"/>
  <c r="X67" i="51"/>
  <c r="H69" i="51"/>
  <c r="Z69" i="51"/>
  <c r="K70" i="51"/>
  <c r="Z70" i="51"/>
  <c r="U71" i="51"/>
  <c r="K73" i="51"/>
  <c r="H76" i="51"/>
  <c r="Q76" i="51"/>
  <c r="Z76" i="51"/>
  <c r="M78" i="51"/>
  <c r="H79" i="51"/>
  <c r="Z79" i="51"/>
  <c r="M81" i="51"/>
  <c r="K82" i="51"/>
  <c r="M61" i="51"/>
  <c r="M69" i="51"/>
  <c r="P61" i="51"/>
  <c r="P69" i="51"/>
  <c r="S61" i="51"/>
  <c r="S69" i="51"/>
  <c r="Y61" i="51"/>
  <c r="Y69" i="51"/>
  <c r="M74" i="51"/>
  <c r="P71" i="51"/>
  <c r="S77" i="51"/>
  <c r="P82" i="51"/>
  <c r="M82" i="51"/>
  <c r="Y67" i="51"/>
  <c r="S71" i="51"/>
  <c r="Y80" i="51"/>
  <c r="Y82" i="51"/>
  <c r="S80" i="51"/>
  <c r="P74" i="51"/>
  <c r="P76" i="51"/>
  <c r="M76" i="51"/>
  <c r="P77" i="51"/>
  <c r="P79" i="51"/>
  <c r="H66" i="51"/>
  <c r="F67" i="51"/>
  <c r="Q69" i="51"/>
  <c r="N70" i="51"/>
  <c r="W70" i="51"/>
  <c r="L71" i="51"/>
  <c r="X71" i="51"/>
  <c r="H73" i="51"/>
  <c r="Q73" i="51"/>
  <c r="Z73" i="51"/>
  <c r="F77" i="51"/>
  <c r="Q79" i="51"/>
  <c r="W82" i="51"/>
  <c r="N79" i="51"/>
  <c r="W79" i="51"/>
  <c r="H82" i="51"/>
  <c r="Q82" i="51"/>
  <c r="Z82" i="51"/>
  <c r="F63" i="51"/>
  <c r="F76" i="51"/>
  <c r="F79" i="51"/>
  <c r="F82" i="51"/>
  <c r="R71" i="51"/>
  <c r="R79" i="51"/>
  <c r="R82" i="51"/>
  <c r="R76" i="51"/>
  <c r="I71" i="51"/>
  <c r="I79" i="51"/>
  <c r="I82" i="51"/>
  <c r="I76" i="51"/>
  <c r="L66" i="51"/>
  <c r="L82" i="51"/>
  <c r="L76" i="51"/>
  <c r="L79" i="51"/>
  <c r="X63" i="51"/>
  <c r="X76" i="51"/>
  <c r="X79" i="51"/>
  <c r="X82" i="51"/>
  <c r="U66" i="51"/>
  <c r="U82" i="51"/>
  <c r="U76" i="51"/>
  <c r="U79" i="51"/>
  <c r="O63" i="51"/>
  <c r="O76" i="51"/>
  <c r="O79" i="51"/>
  <c r="O82" i="51"/>
  <c r="AA71" i="51"/>
  <c r="AA79" i="51"/>
  <c r="AA82" i="51"/>
  <c r="AA76" i="51"/>
  <c r="P82" i="54"/>
  <c r="P79" i="54"/>
  <c r="P76" i="54"/>
  <c r="P80" i="54"/>
  <c r="P77" i="54"/>
  <c r="P78" i="54"/>
  <c r="P73" i="54"/>
  <c r="P70" i="54"/>
  <c r="P75" i="54"/>
  <c r="P71" i="54"/>
  <c r="P69" i="54"/>
  <c r="P66" i="54"/>
  <c r="P81" i="54"/>
  <c r="P68" i="54"/>
  <c r="P65" i="54"/>
  <c r="P62" i="54"/>
  <c r="P74" i="54"/>
  <c r="P72" i="54"/>
  <c r="P63" i="54"/>
  <c r="P61" i="54"/>
  <c r="P67" i="54"/>
  <c r="P64" i="54"/>
  <c r="G82" i="54"/>
  <c r="G79" i="54"/>
  <c r="G76" i="54"/>
  <c r="G80" i="54"/>
  <c r="G77" i="54"/>
  <c r="G78" i="54"/>
  <c r="G73" i="54"/>
  <c r="G70" i="54"/>
  <c r="G71" i="54"/>
  <c r="G69" i="54"/>
  <c r="G66" i="54"/>
  <c r="G81" i="54"/>
  <c r="G75" i="54"/>
  <c r="G68" i="54"/>
  <c r="G65" i="54"/>
  <c r="G62" i="54"/>
  <c r="G63" i="54"/>
  <c r="G61" i="54"/>
  <c r="G74" i="54"/>
  <c r="G72" i="54"/>
  <c r="G67" i="54"/>
  <c r="G64" i="54"/>
  <c r="U81" i="54"/>
  <c r="U78" i="54"/>
  <c r="U75" i="54"/>
  <c r="U82" i="54"/>
  <c r="U79" i="54"/>
  <c r="U76" i="54"/>
  <c r="U77" i="54"/>
  <c r="U72" i="54"/>
  <c r="U69" i="54"/>
  <c r="U71" i="54"/>
  <c r="U65" i="54"/>
  <c r="U74" i="54"/>
  <c r="U80" i="54"/>
  <c r="U73" i="54"/>
  <c r="U68" i="54"/>
  <c r="U67" i="54"/>
  <c r="U64" i="54"/>
  <c r="U61" i="54"/>
  <c r="U66" i="54"/>
  <c r="U63" i="54"/>
  <c r="U70" i="54"/>
  <c r="U62" i="54"/>
  <c r="L81" i="54"/>
  <c r="L78" i="54"/>
  <c r="L75" i="54"/>
  <c r="L82" i="54"/>
  <c r="L79" i="54"/>
  <c r="L76" i="54"/>
  <c r="L77" i="54"/>
  <c r="L72" i="54"/>
  <c r="L69" i="54"/>
  <c r="L71" i="54"/>
  <c r="L68" i="54"/>
  <c r="L65" i="54"/>
  <c r="L80" i="54"/>
  <c r="L73" i="54"/>
  <c r="L67" i="54"/>
  <c r="L64" i="54"/>
  <c r="L61" i="54"/>
  <c r="L66" i="54"/>
  <c r="L74" i="54"/>
  <c r="L70" i="54"/>
  <c r="L63" i="54"/>
  <c r="L62" i="54"/>
  <c r="Z80" i="54"/>
  <c r="Z77" i="54"/>
  <c r="Z81" i="54"/>
  <c r="Z78" i="54"/>
  <c r="Z75" i="54"/>
  <c r="Z82" i="54"/>
  <c r="Z74" i="54"/>
  <c r="Z71" i="54"/>
  <c r="Z68" i="54"/>
  <c r="Z76" i="54"/>
  <c r="Z72" i="54"/>
  <c r="Z67" i="54"/>
  <c r="Z79" i="54"/>
  <c r="Z73" i="54"/>
  <c r="Z69" i="54"/>
  <c r="Z66" i="54"/>
  <c r="Z63" i="54"/>
  <c r="Z70" i="54"/>
  <c r="Z64" i="54"/>
  <c r="Z65" i="54"/>
  <c r="Z62" i="54"/>
  <c r="Z61" i="54"/>
  <c r="Q80" i="54"/>
  <c r="Q77" i="54"/>
  <c r="Q81" i="54"/>
  <c r="Q78" i="54"/>
  <c r="Q75" i="54"/>
  <c r="Q82" i="54"/>
  <c r="Q74" i="54"/>
  <c r="Q71" i="54"/>
  <c r="Q68" i="54"/>
  <c r="Q79" i="54"/>
  <c r="Q72" i="54"/>
  <c r="Q67" i="54"/>
  <c r="Q76" i="54"/>
  <c r="Q73" i="54"/>
  <c r="Q69" i="54"/>
  <c r="Q66" i="54"/>
  <c r="Q63" i="54"/>
  <c r="Q70" i="54"/>
  <c r="Q61" i="54"/>
  <c r="Q64" i="54"/>
  <c r="Q65" i="54"/>
  <c r="Q62" i="54"/>
  <c r="H80" i="54"/>
  <c r="H77" i="54"/>
  <c r="H81" i="54"/>
  <c r="H78" i="54"/>
  <c r="H75" i="54"/>
  <c r="H82" i="54"/>
  <c r="H74" i="54"/>
  <c r="H71" i="54"/>
  <c r="H72" i="54"/>
  <c r="H67" i="54"/>
  <c r="H76" i="54"/>
  <c r="H79" i="54"/>
  <c r="H73" i="54"/>
  <c r="H69" i="54"/>
  <c r="H66" i="54"/>
  <c r="H63" i="54"/>
  <c r="H68" i="54"/>
  <c r="H61" i="54"/>
  <c r="H64" i="54"/>
  <c r="H70" i="54"/>
  <c r="H65" i="54"/>
  <c r="H62" i="54"/>
  <c r="S82" i="54"/>
  <c r="S79" i="54"/>
  <c r="S76" i="54"/>
  <c r="S80" i="54"/>
  <c r="S77" i="54"/>
  <c r="S75" i="54"/>
  <c r="S73" i="54"/>
  <c r="S70" i="54"/>
  <c r="S68" i="54"/>
  <c r="S66" i="54"/>
  <c r="S81" i="54"/>
  <c r="S78" i="54"/>
  <c r="S74" i="54"/>
  <c r="S72" i="54"/>
  <c r="S65" i="54"/>
  <c r="S62" i="54"/>
  <c r="S64" i="54"/>
  <c r="S71" i="54"/>
  <c r="S69" i="54"/>
  <c r="S67" i="54"/>
  <c r="S63" i="54"/>
  <c r="S61" i="54"/>
  <c r="J82" i="54"/>
  <c r="J79" i="54"/>
  <c r="J76" i="54"/>
  <c r="J80" i="54"/>
  <c r="J77" i="54"/>
  <c r="J75" i="54"/>
  <c r="J73" i="54"/>
  <c r="J70" i="54"/>
  <c r="J81" i="54"/>
  <c r="J66" i="54"/>
  <c r="J78" i="54"/>
  <c r="J74" i="54"/>
  <c r="J72" i="54"/>
  <c r="J68" i="54"/>
  <c r="J65" i="54"/>
  <c r="J62" i="54"/>
  <c r="J71" i="54"/>
  <c r="J69" i="54"/>
  <c r="J64" i="54"/>
  <c r="J67" i="54"/>
  <c r="J63" i="54"/>
  <c r="J61" i="54"/>
  <c r="X81" i="54"/>
  <c r="X78" i="54"/>
  <c r="X75" i="54"/>
  <c r="X82" i="54"/>
  <c r="X79" i="54"/>
  <c r="X76" i="54"/>
  <c r="X72" i="54"/>
  <c r="X69" i="54"/>
  <c r="X73" i="54"/>
  <c r="X68" i="54"/>
  <c r="X65" i="54"/>
  <c r="X80" i="54"/>
  <c r="X77" i="54"/>
  <c r="X74" i="54"/>
  <c r="X70" i="54"/>
  <c r="X67" i="54"/>
  <c r="X64" i="54"/>
  <c r="X61" i="54"/>
  <c r="X71" i="54"/>
  <c r="X62" i="54"/>
  <c r="X66" i="54"/>
  <c r="X63" i="54"/>
  <c r="O81" i="54"/>
  <c r="O78" i="54"/>
  <c r="O75" i="54"/>
  <c r="O82" i="54"/>
  <c r="O79" i="54"/>
  <c r="O76" i="54"/>
  <c r="O72" i="54"/>
  <c r="O69" i="54"/>
  <c r="O80" i="54"/>
  <c r="O73" i="54"/>
  <c r="O68" i="54"/>
  <c r="O65" i="54"/>
  <c r="O77" i="54"/>
  <c r="O74" i="54"/>
  <c r="O70" i="54"/>
  <c r="O67" i="54"/>
  <c r="O64" i="54"/>
  <c r="O61" i="54"/>
  <c r="O62" i="54"/>
  <c r="O71" i="54"/>
  <c r="O66" i="54"/>
  <c r="O63" i="54"/>
  <c r="F81" i="54"/>
  <c r="F78" i="54"/>
  <c r="F75" i="54"/>
  <c r="F82" i="54"/>
  <c r="F79" i="54"/>
  <c r="F76" i="54"/>
  <c r="F72" i="54"/>
  <c r="F69" i="54"/>
  <c r="F77" i="54"/>
  <c r="F73" i="54"/>
  <c r="F68" i="54"/>
  <c r="F65" i="54"/>
  <c r="F80" i="54"/>
  <c r="F74" i="54"/>
  <c r="F70" i="54"/>
  <c r="F67" i="54"/>
  <c r="F64" i="54"/>
  <c r="F61" i="54"/>
  <c r="F62" i="54"/>
  <c r="F71" i="54"/>
  <c r="F66" i="54"/>
  <c r="F63" i="54"/>
  <c r="T80" i="54"/>
  <c r="T77" i="54"/>
  <c r="T81" i="54"/>
  <c r="T78" i="54"/>
  <c r="T75" i="54"/>
  <c r="T79" i="54"/>
  <c r="T74" i="54"/>
  <c r="T71" i="54"/>
  <c r="T68" i="54"/>
  <c r="T82" i="54"/>
  <c r="T73" i="54"/>
  <c r="T69" i="54"/>
  <c r="T67" i="54"/>
  <c r="T76" i="54"/>
  <c r="T70" i="54"/>
  <c r="T66" i="54"/>
  <c r="T63" i="54"/>
  <c r="T62" i="54"/>
  <c r="T65" i="54"/>
  <c r="T61" i="54"/>
  <c r="T72" i="54"/>
  <c r="T64" i="54"/>
  <c r="K80" i="54"/>
  <c r="K77" i="54"/>
  <c r="K81" i="54"/>
  <c r="K78" i="54"/>
  <c r="K75" i="54"/>
  <c r="K79" i="54"/>
  <c r="K74" i="54"/>
  <c r="K71" i="54"/>
  <c r="K76" i="54"/>
  <c r="K73" i="54"/>
  <c r="K69" i="54"/>
  <c r="K67" i="54"/>
  <c r="K82" i="54"/>
  <c r="K70" i="54"/>
  <c r="K66" i="54"/>
  <c r="K63" i="54"/>
  <c r="K62" i="54"/>
  <c r="K72" i="54"/>
  <c r="K65" i="54"/>
  <c r="K61" i="54"/>
  <c r="K68" i="54"/>
  <c r="K64" i="54"/>
  <c r="V82" i="54"/>
  <c r="V79" i="54"/>
  <c r="V76" i="54"/>
  <c r="V80" i="54"/>
  <c r="V77" i="54"/>
  <c r="V81" i="54"/>
  <c r="V73" i="54"/>
  <c r="V70" i="54"/>
  <c r="V74" i="54"/>
  <c r="V72" i="54"/>
  <c r="V66" i="54"/>
  <c r="V78" i="54"/>
  <c r="V75" i="54"/>
  <c r="V71" i="54"/>
  <c r="V69" i="54"/>
  <c r="V65" i="54"/>
  <c r="V62" i="54"/>
  <c r="V67" i="54"/>
  <c r="V63" i="54"/>
  <c r="V61" i="54"/>
  <c r="V64" i="54"/>
  <c r="V68" i="54"/>
  <c r="M82" i="54"/>
  <c r="M79" i="54"/>
  <c r="M76" i="54"/>
  <c r="M80" i="54"/>
  <c r="M77" i="54"/>
  <c r="M81" i="54"/>
  <c r="M73" i="54"/>
  <c r="M70" i="54"/>
  <c r="M78" i="54"/>
  <c r="M74" i="54"/>
  <c r="M72" i="54"/>
  <c r="M66" i="54"/>
  <c r="M75" i="54"/>
  <c r="M71" i="54"/>
  <c r="M69" i="54"/>
  <c r="M68" i="54"/>
  <c r="M65" i="54"/>
  <c r="M62" i="54"/>
  <c r="M67" i="54"/>
  <c r="M63" i="54"/>
  <c r="M61" i="54"/>
  <c r="M64" i="54"/>
  <c r="AA81" i="54"/>
  <c r="AA78" i="54"/>
  <c r="AA75" i="54"/>
  <c r="AA82" i="54"/>
  <c r="AA79" i="54"/>
  <c r="AA76" i="54"/>
  <c r="AA80" i="54"/>
  <c r="AA72" i="54"/>
  <c r="AA69" i="54"/>
  <c r="AA74" i="54"/>
  <c r="AA70" i="54"/>
  <c r="AA65" i="54"/>
  <c r="AA77" i="54"/>
  <c r="AA71" i="54"/>
  <c r="AA67" i="54"/>
  <c r="AA64" i="54"/>
  <c r="AA61" i="54"/>
  <c r="AA66" i="54"/>
  <c r="AA63" i="54"/>
  <c r="AA68" i="54"/>
  <c r="AA62" i="54"/>
  <c r="AA73" i="54"/>
  <c r="R81" i="54"/>
  <c r="R78" i="54"/>
  <c r="R75" i="54"/>
  <c r="R82" i="54"/>
  <c r="R79" i="54"/>
  <c r="R76" i="54"/>
  <c r="R80" i="54"/>
  <c r="R72" i="54"/>
  <c r="R69" i="54"/>
  <c r="R77" i="54"/>
  <c r="R74" i="54"/>
  <c r="R70" i="54"/>
  <c r="R65" i="54"/>
  <c r="R71" i="54"/>
  <c r="R67" i="54"/>
  <c r="R64" i="54"/>
  <c r="R61" i="54"/>
  <c r="R68" i="54"/>
  <c r="R63" i="54"/>
  <c r="R73" i="54"/>
  <c r="R66" i="54"/>
  <c r="R62" i="54"/>
  <c r="I81" i="54"/>
  <c r="I78" i="54"/>
  <c r="I75" i="54"/>
  <c r="I82" i="54"/>
  <c r="I79" i="54"/>
  <c r="I76" i="54"/>
  <c r="I80" i="54"/>
  <c r="I72" i="54"/>
  <c r="I69" i="54"/>
  <c r="I74" i="54"/>
  <c r="I70" i="54"/>
  <c r="I68" i="54"/>
  <c r="I65" i="54"/>
  <c r="I77" i="54"/>
  <c r="I71" i="54"/>
  <c r="I67" i="54"/>
  <c r="I64" i="54"/>
  <c r="I61" i="54"/>
  <c r="I73" i="54"/>
  <c r="I63" i="54"/>
  <c r="I66" i="54"/>
  <c r="I62" i="54"/>
  <c r="W80" i="54"/>
  <c r="W77" i="54"/>
  <c r="W81" i="54"/>
  <c r="W78" i="54"/>
  <c r="W75" i="54"/>
  <c r="W76" i="54"/>
  <c r="W74" i="54"/>
  <c r="W71" i="54"/>
  <c r="W68" i="54"/>
  <c r="W70" i="54"/>
  <c r="W67" i="54"/>
  <c r="W82" i="54"/>
  <c r="W79" i="54"/>
  <c r="W72" i="54"/>
  <c r="W66" i="54"/>
  <c r="W63" i="54"/>
  <c r="W73" i="54"/>
  <c r="W69" i="54"/>
  <c r="W65" i="54"/>
  <c r="W64" i="54"/>
  <c r="W62" i="54"/>
  <c r="W61" i="54"/>
  <c r="N80" i="54"/>
  <c r="N77" i="54"/>
  <c r="N81" i="54"/>
  <c r="N78" i="54"/>
  <c r="N75" i="54"/>
  <c r="N76" i="54"/>
  <c r="N74" i="54"/>
  <c r="N71" i="54"/>
  <c r="N70" i="54"/>
  <c r="N67" i="54"/>
  <c r="N82" i="54"/>
  <c r="N79" i="54"/>
  <c r="N72" i="54"/>
  <c r="N66" i="54"/>
  <c r="N63" i="54"/>
  <c r="N65" i="54"/>
  <c r="N64" i="54"/>
  <c r="N68" i="54"/>
  <c r="N62" i="54"/>
  <c r="N73" i="54"/>
  <c r="N69" i="54"/>
  <c r="N61" i="54"/>
  <c r="E80" i="54"/>
  <c r="E77" i="54"/>
  <c r="E81" i="54"/>
  <c r="E78" i="54"/>
  <c r="E75" i="54"/>
  <c r="E76" i="54"/>
  <c r="E74" i="54"/>
  <c r="E71" i="54"/>
  <c r="E82" i="54"/>
  <c r="E79" i="54"/>
  <c r="E70" i="54"/>
  <c r="E67" i="54"/>
  <c r="E72" i="54"/>
  <c r="E66" i="54"/>
  <c r="E63" i="54"/>
  <c r="E65" i="54"/>
  <c r="E64" i="54"/>
  <c r="E73" i="54"/>
  <c r="E69" i="54"/>
  <c r="E68" i="54"/>
  <c r="E62" i="54"/>
  <c r="E61" i="54"/>
  <c r="AF62" i="54"/>
  <c r="AI63" i="54"/>
  <c r="AG62" i="54"/>
  <c r="AH62" i="54"/>
  <c r="AH62" i="51"/>
  <c r="AI63" i="51"/>
  <c r="AF62" i="51"/>
  <c r="AG62" i="51"/>
  <c r="E4" i="49"/>
  <c r="E6" i="49" l="1"/>
  <c r="E7" i="49"/>
  <c r="E10" i="49"/>
  <c r="E13" i="49"/>
  <c r="E16" i="49"/>
  <c r="E19" i="49"/>
  <c r="E22" i="49"/>
  <c r="E25" i="49"/>
  <c r="E28" i="49"/>
  <c r="E8" i="49"/>
  <c r="E11" i="49"/>
  <c r="E14" i="49"/>
  <c r="E17" i="49"/>
  <c r="E20" i="49"/>
  <c r="E23" i="49"/>
  <c r="E26" i="49"/>
  <c r="E9" i="49"/>
  <c r="E12" i="49"/>
  <c r="E15" i="49"/>
  <c r="E18" i="49"/>
  <c r="E21" i="49"/>
  <c r="E24" i="49"/>
  <c r="E27" i="49"/>
  <c r="AP80" i="67"/>
  <c r="AM79" i="67"/>
  <c r="AO79" i="67"/>
  <c r="AN79" i="67"/>
  <c r="AN79" i="69"/>
  <c r="AP80" i="69"/>
  <c r="AM79" i="69"/>
  <c r="AO79" i="69"/>
  <c r="AP80" i="64"/>
  <c r="AM79" i="64"/>
  <c r="AO79" i="64"/>
  <c r="AN79" i="64"/>
  <c r="AI36" i="64"/>
  <c r="AP80" i="66"/>
  <c r="AM79" i="66"/>
  <c r="AO79" i="66"/>
  <c r="AN79" i="66"/>
  <c r="AN79" i="65"/>
  <c r="AP80" i="65"/>
  <c r="AM79" i="65"/>
  <c r="AO79" i="65"/>
  <c r="AP80" i="68"/>
  <c r="AM79" i="68"/>
  <c r="AO79" i="68"/>
  <c r="AN79" i="68"/>
  <c r="AG63" i="56"/>
  <c r="AH63" i="56"/>
  <c r="AF63" i="56"/>
  <c r="AF64" i="56"/>
  <c r="AI65" i="56"/>
  <c r="AH64" i="56"/>
  <c r="AG64" i="56"/>
  <c r="AG63" i="54"/>
  <c r="AH63" i="54"/>
  <c r="AI64" i="54"/>
  <c r="AF63" i="54"/>
  <c r="AF63" i="51"/>
  <c r="AG63" i="51"/>
  <c r="AI64" i="51"/>
  <c r="AH63" i="51"/>
  <c r="AP81" i="64" l="1"/>
  <c r="AM80" i="64"/>
  <c r="AO80" i="64"/>
  <c r="AN80" i="64"/>
  <c r="AN80" i="69"/>
  <c r="AP81" i="69"/>
  <c r="AM80" i="69"/>
  <c r="AO80" i="69"/>
  <c r="AP81" i="66"/>
  <c r="AM80" i="66"/>
  <c r="AO80" i="66"/>
  <c r="AN80" i="66"/>
  <c r="AP81" i="68"/>
  <c r="AM80" i="68"/>
  <c r="AO80" i="68"/>
  <c r="AN80" i="68"/>
  <c r="AN80" i="65"/>
  <c r="AP81" i="65"/>
  <c r="AM80" i="65"/>
  <c r="AO80" i="65"/>
  <c r="AP81" i="67"/>
  <c r="AM80" i="67"/>
  <c r="AO80" i="67"/>
  <c r="AN80" i="67"/>
  <c r="AG65" i="56"/>
  <c r="AF65" i="56"/>
  <c r="AI66" i="56"/>
  <c r="AH65" i="56"/>
  <c r="AG64" i="54"/>
  <c r="AI65" i="54"/>
  <c r="AH64" i="54"/>
  <c r="AF64" i="54"/>
  <c r="AG64" i="51"/>
  <c r="AH64" i="51"/>
  <c r="AI65" i="51"/>
  <c r="AF64" i="51"/>
  <c r="AP82" i="67" l="1"/>
  <c r="AM81" i="67"/>
  <c r="AO81" i="67"/>
  <c r="AN81" i="67"/>
  <c r="AN81" i="65"/>
  <c r="AP82" i="65"/>
  <c r="AM81" i="65"/>
  <c r="AO81" i="65"/>
  <c r="AP82" i="66"/>
  <c r="AM81" i="66"/>
  <c r="AO81" i="66"/>
  <c r="AN81" i="66"/>
  <c r="AN81" i="69"/>
  <c r="AP82" i="69"/>
  <c r="AM81" i="69"/>
  <c r="AO81" i="69"/>
  <c r="AP82" i="68"/>
  <c r="AM81" i="68"/>
  <c r="AO81" i="68"/>
  <c r="AN81" i="68"/>
  <c r="AP82" i="64"/>
  <c r="AM81" i="64"/>
  <c r="AO81" i="64"/>
  <c r="AN81" i="64"/>
  <c r="AI67" i="56"/>
  <c r="AH66" i="56"/>
  <c r="AG66" i="56"/>
  <c r="AF66" i="56"/>
  <c r="AI66" i="54"/>
  <c r="AH65" i="54"/>
  <c r="AF65" i="54"/>
  <c r="AG65" i="54"/>
  <c r="AH65" i="51"/>
  <c r="AI66" i="51"/>
  <c r="AF65" i="51"/>
  <c r="AG65" i="51"/>
  <c r="AP83" i="68" l="1"/>
  <c r="AM82" i="68"/>
  <c r="AO82" i="68"/>
  <c r="AN82" i="68"/>
  <c r="AP83" i="64"/>
  <c r="AM82" i="64"/>
  <c r="AO82" i="64"/>
  <c r="AN82" i="64"/>
  <c r="AP83" i="66"/>
  <c r="AM82" i="66"/>
  <c r="AO82" i="66"/>
  <c r="AN82" i="66"/>
  <c r="AN82" i="65"/>
  <c r="AP83" i="65"/>
  <c r="AM82" i="65"/>
  <c r="AO82" i="65"/>
  <c r="AN82" i="69"/>
  <c r="AP83" i="69"/>
  <c r="AM82" i="69"/>
  <c r="AO82" i="69"/>
  <c r="AP83" i="67"/>
  <c r="AM82" i="67"/>
  <c r="AO82" i="67"/>
  <c r="AN82" i="67"/>
  <c r="AF67" i="56"/>
  <c r="AI68" i="56"/>
  <c r="AH67" i="56"/>
  <c r="AG67" i="56"/>
  <c r="AF66" i="54"/>
  <c r="AG66" i="54"/>
  <c r="AI67" i="54"/>
  <c r="AH66" i="54"/>
  <c r="AF66" i="51"/>
  <c r="AG66" i="51"/>
  <c r="AI67" i="51"/>
  <c r="AH66" i="51"/>
  <c r="AN83" i="68" l="1"/>
  <c r="AO83" i="68"/>
  <c r="AP84" i="68"/>
  <c r="AM83" i="68"/>
  <c r="AP84" i="67"/>
  <c r="AM83" i="67"/>
  <c r="AO83" i="67"/>
  <c r="AN83" i="67"/>
  <c r="AP84" i="69"/>
  <c r="AN83" i="69"/>
  <c r="AM83" i="69"/>
  <c r="AO83" i="69"/>
  <c r="AP84" i="66"/>
  <c r="AM83" i="66"/>
  <c r="AO83" i="66"/>
  <c r="AN83" i="66"/>
  <c r="AN83" i="65"/>
  <c r="AP84" i="65"/>
  <c r="AM83" i="65"/>
  <c r="AO83" i="65"/>
  <c r="AP84" i="64"/>
  <c r="AM83" i="64"/>
  <c r="AO83" i="64"/>
  <c r="AN83" i="64"/>
  <c r="AG68" i="56"/>
  <c r="AF68" i="56"/>
  <c r="AI69" i="56"/>
  <c r="AH68" i="56"/>
  <c r="AG67" i="54"/>
  <c r="AH67" i="54"/>
  <c r="AI68" i="54"/>
  <c r="AF67" i="54"/>
  <c r="AG67" i="51"/>
  <c r="AH67" i="51"/>
  <c r="AI68" i="51"/>
  <c r="AF67" i="51"/>
  <c r="AP85" i="67" l="1"/>
  <c r="AM84" i="67"/>
  <c r="AO84" i="67"/>
  <c r="AN84" i="67"/>
  <c r="AP85" i="64"/>
  <c r="AM84" i="64"/>
  <c r="AO84" i="64"/>
  <c r="AN84" i="64"/>
  <c r="AN84" i="65"/>
  <c r="AP85" i="65"/>
  <c r="AM84" i="65"/>
  <c r="AO84" i="65"/>
  <c r="AO84" i="69"/>
  <c r="AP85" i="69"/>
  <c r="AN84" i="69"/>
  <c r="AM84" i="69"/>
  <c r="AN84" i="68"/>
  <c r="AO84" i="68"/>
  <c r="AP85" i="68"/>
  <c r="AM84" i="68"/>
  <c r="AP85" i="66"/>
  <c r="AM84" i="66"/>
  <c r="AO84" i="66"/>
  <c r="AN84" i="66"/>
  <c r="AI70" i="56"/>
  <c r="AH69" i="56"/>
  <c r="AG69" i="56"/>
  <c r="AF69" i="56"/>
  <c r="AG68" i="54"/>
  <c r="AF68" i="54"/>
  <c r="AI69" i="54"/>
  <c r="AH68" i="54"/>
  <c r="AH68" i="51"/>
  <c r="AI69" i="51"/>
  <c r="AF68" i="51"/>
  <c r="AG68" i="51"/>
  <c r="AN85" i="68" l="1"/>
  <c r="AP86" i="68"/>
  <c r="AM85" i="68"/>
  <c r="AO85" i="68"/>
  <c r="AN85" i="65"/>
  <c r="AP86" i="65"/>
  <c r="AM85" i="65"/>
  <c r="AO85" i="65"/>
  <c r="AP86" i="66"/>
  <c r="AM85" i="66"/>
  <c r="AO85" i="66"/>
  <c r="AN85" i="66"/>
  <c r="AP86" i="64"/>
  <c r="AM85" i="64"/>
  <c r="AO85" i="64"/>
  <c r="AN85" i="64"/>
  <c r="AO85" i="69"/>
  <c r="AM85" i="69"/>
  <c r="AN85" i="69"/>
  <c r="AP86" i="69"/>
  <c r="AP86" i="67"/>
  <c r="AM85" i="67"/>
  <c r="AO85" i="67"/>
  <c r="AN85" i="67"/>
  <c r="AF70" i="56"/>
  <c r="AH70" i="56"/>
  <c r="AG70" i="56"/>
  <c r="AI71" i="56"/>
  <c r="AI70" i="54"/>
  <c r="AH69" i="54"/>
  <c r="AG69" i="54"/>
  <c r="AF69" i="54"/>
  <c r="AF69" i="51"/>
  <c r="AG69" i="51"/>
  <c r="AI70" i="51"/>
  <c r="AH69" i="51"/>
  <c r="AP87" i="67" l="1"/>
  <c r="AM86" i="67"/>
  <c r="AO86" i="67"/>
  <c r="AN86" i="67"/>
  <c r="AP87" i="66"/>
  <c r="AM86" i="66"/>
  <c r="AO86" i="66"/>
  <c r="AN86" i="66"/>
  <c r="AN86" i="65"/>
  <c r="AP87" i="65"/>
  <c r="AM86" i="65"/>
  <c r="AO86" i="65"/>
  <c r="AO86" i="69"/>
  <c r="AP87" i="69"/>
  <c r="AN86" i="69"/>
  <c r="AM86" i="69"/>
  <c r="AN86" i="68"/>
  <c r="AO86" i="68"/>
  <c r="AP87" i="68"/>
  <c r="AM86" i="68"/>
  <c r="AP87" i="64"/>
  <c r="AM86" i="64"/>
  <c r="AO86" i="64"/>
  <c r="AN86" i="64"/>
  <c r="AG71" i="56"/>
  <c r="AI72" i="56"/>
  <c r="AH71" i="56"/>
  <c r="AF71" i="56"/>
  <c r="AF70" i="54"/>
  <c r="AI71" i="54"/>
  <c r="AG70" i="54"/>
  <c r="AH70" i="54"/>
  <c r="AH70" i="51"/>
  <c r="AI71" i="51"/>
  <c r="AF70" i="51"/>
  <c r="AG70" i="51"/>
  <c r="AP88" i="66" l="1"/>
  <c r="AM87" i="66"/>
  <c r="AO87" i="66"/>
  <c r="AN87" i="66"/>
  <c r="AP88" i="64"/>
  <c r="AM87" i="64"/>
  <c r="AO87" i="64"/>
  <c r="AN87" i="64"/>
  <c r="AO87" i="69"/>
  <c r="AP88" i="69"/>
  <c r="AN87" i="69"/>
  <c r="AM87" i="69"/>
  <c r="AN87" i="68"/>
  <c r="AO87" i="68"/>
  <c r="AP88" i="68"/>
  <c r="AM87" i="68"/>
  <c r="AN87" i="65"/>
  <c r="AP88" i="65"/>
  <c r="AM87" i="65"/>
  <c r="AO87" i="65"/>
  <c r="AP88" i="67"/>
  <c r="AM87" i="67"/>
  <c r="AO87" i="67"/>
  <c r="AN87" i="67"/>
  <c r="AI73" i="56"/>
  <c r="AH72" i="56"/>
  <c r="AG72" i="56"/>
  <c r="AF72" i="56"/>
  <c r="AG71" i="54"/>
  <c r="AI72" i="54"/>
  <c r="AH71" i="54"/>
  <c r="AF71" i="54"/>
  <c r="AF71" i="51"/>
  <c r="AG71" i="51"/>
  <c r="AH71" i="51"/>
  <c r="AI72" i="51"/>
  <c r="AP89" i="64" l="1"/>
  <c r="AM88" i="64"/>
  <c r="AO88" i="64"/>
  <c r="AN88" i="64"/>
  <c r="AO88" i="69"/>
  <c r="AM88" i="69"/>
  <c r="AN88" i="69"/>
  <c r="AP89" i="69"/>
  <c r="AP89" i="67"/>
  <c r="AM88" i="67"/>
  <c r="AO88" i="67"/>
  <c r="AN88" i="67"/>
  <c r="AN88" i="65"/>
  <c r="AP89" i="65"/>
  <c r="AM88" i="65"/>
  <c r="AO88" i="65"/>
  <c r="AN88" i="68"/>
  <c r="AP89" i="68"/>
  <c r="AM88" i="68"/>
  <c r="AO88" i="68"/>
  <c r="AP89" i="66"/>
  <c r="AM88" i="66"/>
  <c r="AO88" i="66"/>
  <c r="AN88" i="66"/>
  <c r="AF73" i="56"/>
  <c r="AI74" i="56"/>
  <c r="AH73" i="56"/>
  <c r="AG73" i="56"/>
  <c r="AI73" i="54"/>
  <c r="AH72" i="54"/>
  <c r="AF72" i="54"/>
  <c r="AG72" i="54"/>
  <c r="AG72" i="51"/>
  <c r="AH72" i="51"/>
  <c r="AI73" i="51"/>
  <c r="AF72" i="51"/>
  <c r="AP90" i="66" l="1"/>
  <c r="AM89" i="66"/>
  <c r="AO89" i="66"/>
  <c r="AN89" i="66"/>
  <c r="AN89" i="68"/>
  <c r="AO89" i="68"/>
  <c r="AP90" i="68"/>
  <c r="AM89" i="68"/>
  <c r="AP90" i="67"/>
  <c r="AM89" i="67"/>
  <c r="AO89" i="67"/>
  <c r="AN89" i="67"/>
  <c r="AN89" i="65"/>
  <c r="AP90" i="65"/>
  <c r="AM89" i="65"/>
  <c r="AO89" i="65"/>
  <c r="AO89" i="69"/>
  <c r="AP90" i="69"/>
  <c r="AN89" i="69"/>
  <c r="AM89" i="69"/>
  <c r="AP90" i="64"/>
  <c r="AM89" i="64"/>
  <c r="AO89" i="64"/>
  <c r="AN89" i="64"/>
  <c r="AG74" i="56"/>
  <c r="AI75" i="56"/>
  <c r="AH74" i="56"/>
  <c r="AF74" i="56"/>
  <c r="AI74" i="54"/>
  <c r="AF73" i="54"/>
  <c r="AG73" i="54"/>
  <c r="AH73" i="54"/>
  <c r="AH73" i="51"/>
  <c r="AI74" i="51"/>
  <c r="AF73" i="51"/>
  <c r="AG73" i="51"/>
  <c r="AP91" i="64" l="1"/>
  <c r="AM90" i="64"/>
  <c r="AO90" i="64"/>
  <c r="AN90" i="64"/>
  <c r="AO90" i="69"/>
  <c r="AP91" i="69"/>
  <c r="AN90" i="69"/>
  <c r="AM90" i="69"/>
  <c r="AP91" i="67"/>
  <c r="AM90" i="67"/>
  <c r="AO90" i="67"/>
  <c r="AN90" i="67"/>
  <c r="AN90" i="65"/>
  <c r="AP91" i="65"/>
  <c r="AM90" i="65"/>
  <c r="AO90" i="65"/>
  <c r="AN90" i="68"/>
  <c r="AO90" i="68"/>
  <c r="AP91" i="68"/>
  <c r="AM90" i="68"/>
  <c r="AP91" i="66"/>
  <c r="AM90" i="66"/>
  <c r="AO90" i="66"/>
  <c r="AN90" i="66"/>
  <c r="AI76" i="56"/>
  <c r="AH75" i="56"/>
  <c r="AG75" i="56"/>
  <c r="AF75" i="56"/>
  <c r="AG74" i="54"/>
  <c r="AF74" i="54"/>
  <c r="AI75" i="54"/>
  <c r="AH74" i="54"/>
  <c r="AF74" i="51"/>
  <c r="AG74" i="51"/>
  <c r="AH74" i="51"/>
  <c r="AI75" i="51"/>
  <c r="AP92" i="66" l="1"/>
  <c r="AM91" i="66"/>
  <c r="AO91" i="66"/>
  <c r="AN91" i="66"/>
  <c r="AP92" i="67"/>
  <c r="AM91" i="67"/>
  <c r="AO91" i="67"/>
  <c r="AN91" i="67"/>
  <c r="AO91" i="69"/>
  <c r="AN91" i="69"/>
  <c r="AP92" i="69"/>
  <c r="AM91" i="69"/>
  <c r="AN91" i="65"/>
  <c r="AP92" i="65"/>
  <c r="AM91" i="65"/>
  <c r="AO91" i="65"/>
  <c r="AN91" i="68"/>
  <c r="AP92" i="68"/>
  <c r="AM91" i="68"/>
  <c r="AO91" i="68"/>
  <c r="AP92" i="64"/>
  <c r="AM91" i="64"/>
  <c r="AO91" i="64"/>
  <c r="AN91" i="64"/>
  <c r="AF76" i="56"/>
  <c r="AI77" i="56"/>
  <c r="AG76" i="56"/>
  <c r="AH76" i="56"/>
  <c r="AI76" i="54"/>
  <c r="AH75" i="54"/>
  <c r="AG75" i="54"/>
  <c r="AF75" i="54"/>
  <c r="AG75" i="51"/>
  <c r="AH75" i="51"/>
  <c r="AI76" i="51"/>
  <c r="AF75" i="51"/>
  <c r="AP93" i="64" l="1"/>
  <c r="AM92" i="64"/>
  <c r="AO92" i="64"/>
  <c r="AN92" i="64"/>
  <c r="AN92" i="68"/>
  <c r="AO92" i="68"/>
  <c r="AP93" i="68"/>
  <c r="AM92" i="68"/>
  <c r="AN92" i="65"/>
  <c r="AP93" i="65"/>
  <c r="AM92" i="65"/>
  <c r="AO92" i="65"/>
  <c r="AO92" i="69"/>
  <c r="AN92" i="69"/>
  <c r="AP93" i="69"/>
  <c r="AM92" i="69"/>
  <c r="AP93" i="67"/>
  <c r="AM92" i="67"/>
  <c r="AO92" i="67"/>
  <c r="AN92" i="67"/>
  <c r="AP93" i="66"/>
  <c r="AM92" i="66"/>
  <c r="AO92" i="66"/>
  <c r="AN92" i="66"/>
  <c r="AG77" i="56"/>
  <c r="AI78" i="56"/>
  <c r="AF77" i="56"/>
  <c r="AH77" i="56"/>
  <c r="AF76" i="54"/>
  <c r="AI77" i="54"/>
  <c r="AH76" i="54"/>
  <c r="AG76" i="54"/>
  <c r="AH76" i="51"/>
  <c r="AI77" i="51"/>
  <c r="AF76" i="51"/>
  <c r="AG76" i="51"/>
  <c r="AP94" i="66" l="1"/>
  <c r="AM93" i="66"/>
  <c r="AO93" i="66"/>
  <c r="AN93" i="66"/>
  <c r="AO93" i="69"/>
  <c r="AN93" i="69"/>
  <c r="AP94" i="69"/>
  <c r="AM93" i="69"/>
  <c r="AP94" i="67"/>
  <c r="AM93" i="67"/>
  <c r="AO93" i="67"/>
  <c r="AN93" i="67"/>
  <c r="AN93" i="65"/>
  <c r="AP94" i="65"/>
  <c r="AM93" i="65"/>
  <c r="AO93" i="65"/>
  <c r="AN93" i="68"/>
  <c r="AO93" i="68"/>
  <c r="AP94" i="68"/>
  <c r="AM93" i="68"/>
  <c r="AP94" i="64"/>
  <c r="AM93" i="64"/>
  <c r="AO93" i="64"/>
  <c r="AN93" i="64"/>
  <c r="AI79" i="56"/>
  <c r="AH78" i="56"/>
  <c r="AF78" i="56"/>
  <c r="AG78" i="56"/>
  <c r="AG77" i="54"/>
  <c r="AF77" i="54"/>
  <c r="AH77" i="54"/>
  <c r="AI78" i="54"/>
  <c r="AF77" i="51"/>
  <c r="AG77" i="51"/>
  <c r="AH77" i="51"/>
  <c r="AI78" i="51"/>
  <c r="AN94" i="68" l="1"/>
  <c r="AP95" i="68"/>
  <c r="AM94" i="68"/>
  <c r="AO94" i="68"/>
  <c r="AO94" i="69"/>
  <c r="AN94" i="69"/>
  <c r="AM94" i="69"/>
  <c r="AP95" i="69"/>
  <c r="AP95" i="66"/>
  <c r="AM94" i="66"/>
  <c r="AO94" i="66"/>
  <c r="AN94" i="66"/>
  <c r="AP95" i="64"/>
  <c r="AM94" i="64"/>
  <c r="AO94" i="64"/>
  <c r="AN94" i="64"/>
  <c r="AP95" i="67"/>
  <c r="AM94" i="67"/>
  <c r="AO94" i="67"/>
  <c r="AN94" i="67"/>
  <c r="AN94" i="65"/>
  <c r="AP95" i="65"/>
  <c r="AM94" i="65"/>
  <c r="AO94" i="65"/>
  <c r="AF79" i="56"/>
  <c r="AH79" i="56"/>
  <c r="AI80" i="56"/>
  <c r="AG79" i="56"/>
  <c r="AI79" i="54"/>
  <c r="AH78" i="54"/>
  <c r="AG78" i="54"/>
  <c r="AF78" i="54"/>
  <c r="AG78" i="51"/>
  <c r="AH78" i="51"/>
  <c r="AI79" i="51"/>
  <c r="AF78" i="51"/>
  <c r="AN95" i="68" l="1"/>
  <c r="AO95" i="68"/>
  <c r="AP96" i="68"/>
  <c r="AM95" i="68"/>
  <c r="AP96" i="66"/>
  <c r="AM95" i="66"/>
  <c r="AO95" i="66"/>
  <c r="AN95" i="66"/>
  <c r="AP96" i="67"/>
  <c r="AM95" i="67"/>
  <c r="AO95" i="67"/>
  <c r="AN95" i="67"/>
  <c r="AO95" i="69"/>
  <c r="AN95" i="69"/>
  <c r="AM95" i="69"/>
  <c r="AP96" i="69"/>
  <c r="AN95" i="65"/>
  <c r="AP96" i="65"/>
  <c r="AM95" i="65"/>
  <c r="AO95" i="65"/>
  <c r="AP96" i="64"/>
  <c r="AM95" i="64"/>
  <c r="AO95" i="64"/>
  <c r="AN95" i="64"/>
  <c r="AG80" i="56"/>
  <c r="AF80" i="56"/>
  <c r="AI81" i="56"/>
  <c r="AH80" i="56"/>
  <c r="AF79" i="54"/>
  <c r="AI80" i="54"/>
  <c r="AH79" i="54"/>
  <c r="AG79" i="54"/>
  <c r="AH79" i="51"/>
  <c r="AI80" i="51"/>
  <c r="AF79" i="51"/>
  <c r="AG79" i="51"/>
  <c r="AP97" i="66" l="1"/>
  <c r="AM96" i="66"/>
  <c r="AO96" i="66"/>
  <c r="AN96" i="66"/>
  <c r="AP97" i="69"/>
  <c r="AO96" i="69"/>
  <c r="AN96" i="69"/>
  <c r="AM96" i="69"/>
  <c r="AP97" i="64"/>
  <c r="AM96" i="64"/>
  <c r="AO96" i="64"/>
  <c r="AN96" i="64"/>
  <c r="AN96" i="65"/>
  <c r="AP97" i="65"/>
  <c r="AM96" i="65"/>
  <c r="AO96" i="65"/>
  <c r="AP97" i="67"/>
  <c r="AM96" i="67"/>
  <c r="AO96" i="67"/>
  <c r="AN96" i="67"/>
  <c r="AN96" i="68"/>
  <c r="AO96" i="68"/>
  <c r="AP97" i="68"/>
  <c r="AM96" i="68"/>
  <c r="AI82" i="56"/>
  <c r="AH81" i="56"/>
  <c r="AG81" i="56"/>
  <c r="AF81" i="56"/>
  <c r="AG80" i="54"/>
  <c r="AF80" i="54"/>
  <c r="AI81" i="54"/>
  <c r="AH80" i="54"/>
  <c r="AF80" i="51"/>
  <c r="AG80" i="51"/>
  <c r="AH80" i="51"/>
  <c r="AI81" i="51"/>
  <c r="AN97" i="68" l="1"/>
  <c r="AP98" i="68"/>
  <c r="AM97" i="68"/>
  <c r="AO97" i="68"/>
  <c r="AN97" i="65"/>
  <c r="AP98" i="65"/>
  <c r="AM97" i="65"/>
  <c r="AO97" i="65"/>
  <c r="AO97" i="69"/>
  <c r="AP98" i="69"/>
  <c r="AN97" i="69"/>
  <c r="AM97" i="69"/>
  <c r="AP98" i="66"/>
  <c r="AM97" i="66"/>
  <c r="AO97" i="66"/>
  <c r="AN97" i="66"/>
  <c r="AP98" i="64"/>
  <c r="AM97" i="64"/>
  <c r="AO97" i="64"/>
  <c r="AN97" i="64"/>
  <c r="AP98" i="67"/>
  <c r="AM97" i="67"/>
  <c r="AO97" i="67"/>
  <c r="AN97" i="67"/>
  <c r="AI83" i="56"/>
  <c r="AF82" i="56"/>
  <c r="AH82" i="56"/>
  <c r="AG82" i="56"/>
  <c r="AI82" i="54"/>
  <c r="AH81" i="54"/>
  <c r="AG81" i="54"/>
  <c r="AF81" i="54"/>
  <c r="AG81" i="51"/>
  <c r="AH81" i="51"/>
  <c r="AI82" i="51"/>
  <c r="AF81" i="51"/>
  <c r="AN98" i="68" l="1"/>
  <c r="AO98" i="68"/>
  <c r="AP99" i="68"/>
  <c r="AM98" i="68"/>
  <c r="AP99" i="66"/>
  <c r="AM98" i="66"/>
  <c r="AO98" i="66"/>
  <c r="AN98" i="66"/>
  <c r="AO98" i="69"/>
  <c r="AP99" i="69"/>
  <c r="AM98" i="69"/>
  <c r="AN98" i="69"/>
  <c r="AP99" i="67"/>
  <c r="AM98" i="67"/>
  <c r="AO98" i="67"/>
  <c r="AN98" i="67"/>
  <c r="AN98" i="65"/>
  <c r="AP99" i="65"/>
  <c r="AM98" i="65"/>
  <c r="AO98" i="65"/>
  <c r="AP99" i="64"/>
  <c r="AM98" i="64"/>
  <c r="AO98" i="64"/>
  <c r="AN98" i="64"/>
  <c r="AF83" i="56"/>
  <c r="AH83" i="56"/>
  <c r="AG83" i="56"/>
  <c r="AI83" i="54"/>
  <c r="AF82" i="54"/>
  <c r="AH82" i="54"/>
  <c r="AG82" i="54"/>
  <c r="AH82" i="51"/>
  <c r="AF82" i="51"/>
  <c r="AG82" i="51"/>
  <c r="AI83" i="51"/>
  <c r="AP100" i="67" l="1"/>
  <c r="AM99" i="67"/>
  <c r="AO99" i="67"/>
  <c r="AN99" i="67"/>
  <c r="AO99" i="69"/>
  <c r="AP100" i="69"/>
  <c r="AN99" i="69"/>
  <c r="AM99" i="69"/>
  <c r="AP100" i="64"/>
  <c r="AM99" i="64"/>
  <c r="AO99" i="64"/>
  <c r="AN99" i="64"/>
  <c r="AN99" i="65"/>
  <c r="AP100" i="65"/>
  <c r="AM99" i="65"/>
  <c r="AO99" i="65"/>
  <c r="AN99" i="68"/>
  <c r="AO99" i="68"/>
  <c r="AP100" i="68"/>
  <c r="AM99" i="68"/>
  <c r="AP100" i="66"/>
  <c r="AM99" i="66"/>
  <c r="AO99" i="66"/>
  <c r="AN99" i="66"/>
  <c r="AF83" i="54"/>
  <c r="AH83" i="54"/>
  <c r="AG83" i="54"/>
  <c r="AG83" i="51"/>
  <c r="AH83" i="51"/>
  <c r="AF83" i="51"/>
  <c r="AN100" i="68" l="1"/>
  <c r="AP101" i="68"/>
  <c r="AM100" i="68"/>
  <c r="AO100" i="68"/>
  <c r="AP101" i="67"/>
  <c r="AM100" i="67"/>
  <c r="AO100" i="67"/>
  <c r="AN100" i="67"/>
  <c r="AP101" i="66"/>
  <c r="AM100" i="66"/>
  <c r="AO100" i="66"/>
  <c r="AN100" i="66"/>
  <c r="AP101" i="64"/>
  <c r="AM100" i="64"/>
  <c r="AO100" i="64"/>
  <c r="AN100" i="64"/>
  <c r="AO100" i="69"/>
  <c r="AP101" i="69"/>
  <c r="AN100" i="69"/>
  <c r="AM100" i="69"/>
  <c r="AN100" i="65"/>
  <c r="AM100" i="65"/>
  <c r="AP101" i="65"/>
  <c r="AO100" i="65"/>
  <c r="AO101" i="69" l="1"/>
  <c r="AP102" i="69"/>
  <c r="AM101" i="69"/>
  <c r="AN101" i="69"/>
  <c r="AP102" i="66"/>
  <c r="AM101" i="66"/>
  <c r="AO101" i="66"/>
  <c r="AN101" i="66"/>
  <c r="AO101" i="65"/>
  <c r="AN101" i="65"/>
  <c r="AM101" i="65"/>
  <c r="AP102" i="65"/>
  <c r="AP102" i="67"/>
  <c r="AM101" i="67"/>
  <c r="AO101" i="67"/>
  <c r="AN101" i="67"/>
  <c r="AN101" i="68"/>
  <c r="AO101" i="68"/>
  <c r="AP102" i="68"/>
  <c r="AM101" i="68"/>
  <c r="AP102" i="64"/>
  <c r="AM101" i="64"/>
  <c r="AO101" i="64"/>
  <c r="AN101" i="64"/>
  <c r="AP103" i="64" l="1"/>
  <c r="AM102" i="64"/>
  <c r="AO102" i="64"/>
  <c r="AN102" i="64"/>
  <c r="AO102" i="65"/>
  <c r="AN102" i="65"/>
  <c r="AM102" i="65"/>
  <c r="AP103" i="65"/>
  <c r="AP103" i="66"/>
  <c r="AM102" i="66"/>
  <c r="AO102" i="66"/>
  <c r="AN102" i="66"/>
  <c r="AO102" i="69"/>
  <c r="AP103" i="69"/>
  <c r="AN102" i="69"/>
  <c r="AM102" i="69"/>
  <c r="AN102" i="68"/>
  <c r="AO102" i="68"/>
  <c r="AP103" i="68"/>
  <c r="AM102" i="68"/>
  <c r="AP103" i="67"/>
  <c r="AM102" i="67"/>
  <c r="AO102" i="67"/>
  <c r="AN102" i="67"/>
  <c r="AM103" i="67" l="1"/>
  <c r="AP104" i="67"/>
  <c r="AO103" i="67"/>
  <c r="AN103" i="67"/>
  <c r="AN103" i="66"/>
  <c r="AM103" i="66"/>
  <c r="AP104" i="66"/>
  <c r="AO103" i="66"/>
  <c r="AP104" i="69"/>
  <c r="AO103" i="69"/>
  <c r="AN103" i="69"/>
  <c r="AM103" i="69"/>
  <c r="AP104" i="65"/>
  <c r="AO103" i="65"/>
  <c r="AN103" i="65"/>
  <c r="AM103" i="65"/>
  <c r="AN103" i="68"/>
  <c r="AM103" i="68"/>
  <c r="AP104" i="68"/>
  <c r="AO103" i="68"/>
  <c r="AM103" i="64"/>
  <c r="AP104" i="64"/>
  <c r="AO103" i="64"/>
  <c r="AN103" i="64"/>
  <c r="AM104" i="69" l="1"/>
  <c r="AN104" i="69"/>
  <c r="AO104" i="69"/>
  <c r="AN104" i="67"/>
  <c r="AM104" i="67"/>
  <c r="AO104" i="67"/>
  <c r="AN104" i="64"/>
  <c r="AO104" i="64"/>
  <c r="AM104" i="64"/>
  <c r="AO104" i="68"/>
  <c r="AM104" i="68"/>
  <c r="AN104" i="68"/>
  <c r="AM104" i="65"/>
  <c r="AO104" i="65"/>
  <c r="AN104" i="65"/>
  <c r="AO104" i="66"/>
  <c r="AN104" i="66"/>
  <c r="AM104" i="6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795" uniqueCount="54">
  <si>
    <t>Суммарное расстояние =</t>
  </si>
  <si>
    <t>Св_выход</t>
  </si>
  <si>
    <t>Выборов =</t>
  </si>
  <si>
    <t>Последовательность посещения</t>
  </si>
  <si>
    <t>x</t>
  </si>
  <si>
    <t>y</t>
  </si>
  <si>
    <t>п01</t>
  </si>
  <si>
    <t>п02</t>
  </si>
  <si>
    <t>п03</t>
  </si>
  <si>
    <t>п04</t>
  </si>
  <si>
    <t>п05</t>
  </si>
  <si>
    <t>п06</t>
  </si>
  <si>
    <t>п07</t>
  </si>
  <si>
    <t>п08</t>
  </si>
  <si>
    <t>п09</t>
  </si>
  <si>
    <t>п10</t>
  </si>
  <si>
    <t>п11</t>
  </si>
  <si>
    <t>п12</t>
  </si>
  <si>
    <t>п13</t>
  </si>
  <si>
    <t>п14</t>
  </si>
  <si>
    <t>п15</t>
  </si>
  <si>
    <t>п16</t>
  </si>
  <si>
    <t>п17</t>
  </si>
  <si>
    <t>п18</t>
  </si>
  <si>
    <t>п19</t>
  </si>
  <si>
    <t>п20</t>
  </si>
  <si>
    <t>п21</t>
  </si>
  <si>
    <t>п22</t>
  </si>
  <si>
    <t>п23</t>
  </si>
  <si>
    <t>имя</t>
  </si>
  <si>
    <t xml:space="preserve">Оптимизация.   Варюхин С.Е.     2021 гг </t>
  </si>
  <si>
    <t>п24</t>
  </si>
  <si>
    <t>п25</t>
  </si>
  <si>
    <t>п26</t>
  </si>
  <si>
    <t>п27</t>
  </si>
  <si>
    <t>п28</t>
  </si>
  <si>
    <t>п29</t>
  </si>
  <si>
    <t>п30</t>
  </si>
  <si>
    <t>Рейс мусоровоза. 30 точек посещения</t>
  </si>
  <si>
    <t>min=</t>
  </si>
  <si>
    <t>max=</t>
  </si>
  <si>
    <t>Рейс мусоровоза</t>
  </si>
  <si>
    <t>Рейс мусоровоза 23 точки</t>
  </si>
  <si>
    <t>Total time (CPU seconds):       1.08   (Wallclock seconds):       1.08</t>
  </si>
  <si>
    <t>Total time (CPU seconds):       35.90   (Wallclock seconds):       35.90</t>
  </si>
  <si>
    <t>Total time (CPU seconds):       2135.25   (Wallclock seconds):       2135.25</t>
  </si>
  <si>
    <t>Explored 1624 nodes (11912 simplex iterations) in 1.84 seconds</t>
  </si>
  <si>
    <t>Explored 17494 nodes (130239 simplex iterations) in 5.36 seconds</t>
  </si>
  <si>
    <t>Explored 12438695 nodes (116921870 simplex iterations) in 2144.33 seconds</t>
  </si>
  <si>
    <t>порядок</t>
  </si>
  <si>
    <t>Рейс мусоровоза. 30 точек посещения (14-14)</t>
  </si>
  <si>
    <t>Рейс мусоровоза. 30 точек посещения (10-18)</t>
  </si>
  <si>
    <t>Explored 614144 nodes (5831669 simplex iterations) in 128.23 seconds</t>
  </si>
  <si>
    <t>Explored 235289 nodes (2441102 simplex iterations) in 61.62 second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"/>
    <numFmt numFmtId="165" formatCode="0.000"/>
  </numFmts>
  <fonts count="25">
    <font>
      <sz val="10"/>
      <name val="NTTimes/Cyrillic"/>
      <charset val="204"/>
    </font>
    <font>
      <sz val="11"/>
      <color indexed="9"/>
      <name val="Calibri"/>
      <family val="2"/>
      <charset val="204"/>
    </font>
    <font>
      <sz val="11"/>
      <color indexed="62"/>
      <name val="Calibri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sz val="11"/>
      <color indexed="20"/>
      <name val="Calibri"/>
      <family val="2"/>
      <charset val="204"/>
    </font>
    <font>
      <i/>
      <sz val="11"/>
      <color indexed="23"/>
      <name val="Calibri"/>
      <family val="2"/>
      <charset val="204"/>
    </font>
    <font>
      <sz val="11"/>
      <color indexed="10"/>
      <name val="Calibri"/>
      <family val="2"/>
      <charset val="204"/>
    </font>
    <font>
      <sz val="11"/>
      <color indexed="17"/>
      <name val="Calibri"/>
      <family val="2"/>
      <charset val="204"/>
    </font>
    <font>
      <sz val="10"/>
      <name val="Arial Cyr"/>
      <charset val="204"/>
    </font>
    <font>
      <b/>
      <sz val="11"/>
      <color indexed="52"/>
      <name val="Calibri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b/>
      <sz val="18"/>
      <color indexed="56"/>
      <name val="Cambria"/>
      <family val="2"/>
      <charset val="204"/>
    </font>
    <font>
      <sz val="11"/>
      <color indexed="60"/>
      <name val="Calibri"/>
      <family val="2"/>
      <charset val="204"/>
    </font>
    <font>
      <sz val="12"/>
      <name val="Arial Narrow"/>
      <family val="2"/>
      <charset val="204"/>
    </font>
    <font>
      <sz val="11"/>
      <color indexed="52"/>
      <name val="Calibri"/>
      <family val="2"/>
      <charset val="204"/>
    </font>
    <font>
      <sz val="11"/>
      <name val="Calibri"/>
      <family val="2"/>
      <charset val="204"/>
      <scheme val="minor"/>
    </font>
    <font>
      <b/>
      <sz val="11"/>
      <name val="Calibri"/>
      <family val="2"/>
      <charset val="204"/>
      <scheme val="minor"/>
    </font>
    <font>
      <sz val="10"/>
      <name val="Comic Sans MS"/>
      <family val="4"/>
      <charset val="204"/>
    </font>
    <font>
      <b/>
      <sz val="9"/>
      <color theme="0" tint="-4.9989318521683403E-2"/>
      <name val="Calibri"/>
      <family val="2"/>
      <charset val="204"/>
      <scheme val="minor"/>
    </font>
    <font>
      <b/>
      <sz val="24"/>
      <color theme="0" tint="-4.9989318521683403E-2"/>
      <name val="Calibri"/>
      <family val="2"/>
      <charset val="204"/>
      <scheme val="minor"/>
    </font>
    <font>
      <sz val="18"/>
      <color rgb="FF002060"/>
      <name val="Calibri"/>
      <family val="2"/>
      <charset val="204"/>
      <scheme val="minor"/>
    </font>
  </fonts>
  <fills count="27">
    <fill>
      <patternFill patternType="none"/>
    </fill>
    <fill>
      <patternFill patternType="gray125"/>
    </fill>
    <fill>
      <patternFill patternType="solid">
        <fgColor indexed="26"/>
      </patternFill>
    </fill>
    <fill>
      <patternFill patternType="solid">
        <fgColor indexed="47"/>
      </patternFill>
    </fill>
    <fill>
      <patternFill patternType="solid">
        <fgColor indexed="43"/>
      </patternFill>
    </fill>
    <fill>
      <patternFill patternType="solid">
        <fgColor indexed="45"/>
      </patternFill>
    </fill>
    <fill>
      <patternFill patternType="solid">
        <fgColor indexed="53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2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F66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CCCC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CCFF99"/>
        <bgColor indexed="64"/>
      </patternFill>
    </fill>
    <fill>
      <patternFill patternType="solid">
        <fgColor theme="5" tint="0.59999389629810485"/>
        <bgColor indexed="64"/>
      </patternFill>
    </fill>
  </fills>
  <borders count="12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28">
    <xf numFmtId="0" fontId="0" fillId="0" borderId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6" borderId="0" applyNumberFormat="0" applyBorder="0" applyAlignment="0" applyProtection="0"/>
    <xf numFmtId="0" fontId="2" fillId="3" borderId="1" applyNumberFormat="0" applyAlignment="0" applyProtection="0"/>
    <xf numFmtId="0" fontId="3" fillId="12" borderId="2" applyNumberFormat="0" applyAlignment="0" applyProtection="0"/>
    <xf numFmtId="0" fontId="11" fillId="12" borderId="1" applyNumberFormat="0" applyAlignment="0" applyProtection="0"/>
    <xf numFmtId="0" fontId="12" fillId="0" borderId="3" applyNumberFormat="0" applyFill="0" applyAlignment="0" applyProtection="0"/>
    <xf numFmtId="0" fontId="13" fillId="0" borderId="4" applyNumberFormat="0" applyFill="0" applyAlignment="0" applyProtection="0"/>
    <xf numFmtId="0" fontId="14" fillId="0" borderId="5" applyNumberFormat="0" applyFill="0" applyAlignment="0" applyProtection="0"/>
    <xf numFmtId="0" fontId="14" fillId="0" borderId="0" applyNumberFormat="0" applyFill="0" applyBorder="0" applyAlignment="0" applyProtection="0"/>
    <xf numFmtId="0" fontId="4" fillId="0" borderId="6" applyNumberFormat="0" applyFill="0" applyAlignment="0" applyProtection="0"/>
    <xf numFmtId="0" fontId="5" fillId="13" borderId="7" applyNumberFormat="0" applyAlignment="0" applyProtection="0"/>
    <xf numFmtId="0" fontId="15" fillId="0" borderId="0" applyNumberFormat="0" applyFill="0" applyBorder="0" applyAlignment="0" applyProtection="0"/>
    <xf numFmtId="0" fontId="16" fillId="4" borderId="0" applyNumberFormat="0" applyBorder="0" applyAlignment="0" applyProtection="0"/>
    <xf numFmtId="0" fontId="10" fillId="0" borderId="0"/>
    <xf numFmtId="0" fontId="6" fillId="5" borderId="0" applyNumberFormat="0" applyBorder="0" applyAlignment="0" applyProtection="0"/>
    <xf numFmtId="0" fontId="7" fillId="0" borderId="0" applyNumberFormat="0" applyFill="0" applyBorder="0" applyAlignment="0" applyProtection="0"/>
    <xf numFmtId="0" fontId="17" fillId="2" borderId="8" applyNumberFormat="0" applyFont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8" fillId="0" borderId="9" applyNumberFormat="0" applyFill="0" applyAlignment="0" applyProtection="0"/>
    <xf numFmtId="0" fontId="8" fillId="0" borderId="0" applyNumberFormat="0" applyFill="0" applyBorder="0" applyAlignment="0" applyProtection="0"/>
    <xf numFmtId="0" fontId="9" fillId="14" borderId="0" applyNumberFormat="0" applyBorder="0" applyAlignment="0" applyProtection="0"/>
    <xf numFmtId="0" fontId="21" fillId="0" borderId="0"/>
  </cellStyleXfs>
  <cellXfs count="32">
    <xf numFmtId="0" fontId="0" fillId="0" borderId="0" xfId="0"/>
    <xf numFmtId="0" fontId="19" fillId="0" borderId="0" xfId="0" applyFont="1"/>
    <xf numFmtId="0" fontId="20" fillId="0" borderId="0" xfId="0" applyFont="1" applyAlignment="1">
      <alignment horizontal="right"/>
    </xf>
    <xf numFmtId="0" fontId="19" fillId="19" borderId="10" xfId="0" applyFont="1" applyFill="1" applyBorder="1"/>
    <xf numFmtId="0" fontId="19" fillId="16" borderId="10" xfId="0" applyFont="1" applyFill="1" applyBorder="1"/>
    <xf numFmtId="0" fontId="19" fillId="15" borderId="0" xfId="0" applyFont="1" applyFill="1"/>
    <xf numFmtId="0" fontId="19" fillId="18" borderId="10" xfId="0" applyFont="1" applyFill="1" applyBorder="1"/>
    <xf numFmtId="0" fontId="19" fillId="16" borderId="0" xfId="0" applyFont="1" applyFill="1"/>
    <xf numFmtId="0" fontId="20" fillId="0" borderId="0" xfId="0" applyFont="1" applyAlignment="1">
      <alignment horizontal="center"/>
    </xf>
    <xf numFmtId="0" fontId="20" fillId="0" borderId="0" xfId="0" applyFont="1"/>
    <xf numFmtId="2" fontId="19" fillId="0" borderId="0" xfId="0" applyNumberFormat="1" applyFont="1"/>
    <xf numFmtId="2" fontId="20" fillId="17" borderId="0" xfId="0" applyNumberFormat="1" applyFont="1" applyFill="1"/>
    <xf numFmtId="0" fontId="19" fillId="21" borderId="0" xfId="0" applyFont="1" applyFill="1" applyAlignment="1">
      <alignment horizontal="center"/>
    </xf>
    <xf numFmtId="0" fontId="19" fillId="22" borderId="0" xfId="0" applyFont="1" applyFill="1" applyAlignment="1">
      <alignment horizontal="right"/>
    </xf>
    <xf numFmtId="0" fontId="19" fillId="22" borderId="0" xfId="0" applyFont="1" applyFill="1"/>
    <xf numFmtId="0" fontId="20" fillId="22" borderId="0" xfId="0" applyFont="1" applyFill="1" applyAlignment="1">
      <alignment horizontal="center"/>
    </xf>
    <xf numFmtId="0" fontId="23" fillId="23" borderId="0" xfId="0" applyFont="1" applyFill="1" applyAlignment="1">
      <alignment horizontal="left"/>
    </xf>
    <xf numFmtId="0" fontId="24" fillId="23" borderId="0" xfId="0" applyFont="1" applyFill="1" applyAlignment="1">
      <alignment horizontal="left"/>
    </xf>
    <xf numFmtId="0" fontId="19" fillId="0" borderId="0" xfId="0" applyFont="1" applyAlignment="1">
      <alignment horizontal="left"/>
    </xf>
    <xf numFmtId="0" fontId="19" fillId="24" borderId="0" xfId="0" applyFont="1" applyFill="1" applyAlignment="1">
      <alignment horizontal="center"/>
    </xf>
    <xf numFmtId="0" fontId="20" fillId="21" borderId="0" xfId="0" applyFont="1" applyFill="1" applyAlignment="1">
      <alignment horizontal="center"/>
    </xf>
    <xf numFmtId="164" fontId="20" fillId="0" borderId="0" xfId="0" applyNumberFormat="1" applyFont="1"/>
    <xf numFmtId="164" fontId="19" fillId="20" borderId="0" xfId="0" applyNumberFormat="1" applyFont="1" applyFill="1"/>
    <xf numFmtId="164" fontId="19" fillId="0" borderId="0" xfId="0" applyNumberFormat="1" applyFont="1"/>
    <xf numFmtId="0" fontId="19" fillId="21" borderId="0" xfId="0" applyFont="1" applyFill="1"/>
    <xf numFmtId="0" fontId="20" fillId="21" borderId="0" xfId="0" applyFont="1" applyFill="1"/>
    <xf numFmtId="165" fontId="19" fillId="21" borderId="0" xfId="0" applyNumberFormat="1" applyFont="1" applyFill="1"/>
    <xf numFmtId="0" fontId="20" fillId="0" borderId="10" xfId="0" applyFont="1" applyBorder="1"/>
    <xf numFmtId="0" fontId="19" fillId="0" borderId="10" xfId="0" applyFont="1" applyBorder="1"/>
    <xf numFmtId="0" fontId="19" fillId="25" borderId="0" xfId="0" applyFont="1" applyFill="1"/>
    <xf numFmtId="0" fontId="19" fillId="26" borderId="0" xfId="0" applyFont="1" applyFill="1"/>
    <xf numFmtId="0" fontId="22" fillId="23" borderId="11" xfId="0" applyFont="1" applyFill="1" applyBorder="1" applyAlignment="1">
      <alignment horizontal="center" vertical="top" wrapText="1"/>
    </xf>
  </cellXfs>
  <cellStyles count="28">
    <cellStyle name="Акцент1 2" xfId="1" xr:uid="{00000000-0005-0000-0000-000000000000}"/>
    <cellStyle name="Акцент2 2" xfId="2" xr:uid="{00000000-0005-0000-0000-000001000000}"/>
    <cellStyle name="Акцент3 2" xfId="3" xr:uid="{00000000-0005-0000-0000-000002000000}"/>
    <cellStyle name="Акцент4 2" xfId="4" xr:uid="{00000000-0005-0000-0000-000003000000}"/>
    <cellStyle name="Акцент5 2" xfId="5" xr:uid="{00000000-0005-0000-0000-000004000000}"/>
    <cellStyle name="Акцент6 2" xfId="6" xr:uid="{00000000-0005-0000-0000-000005000000}"/>
    <cellStyle name="Ввод  2" xfId="7" xr:uid="{00000000-0005-0000-0000-000006000000}"/>
    <cellStyle name="Вывод 2" xfId="8" xr:uid="{00000000-0005-0000-0000-000007000000}"/>
    <cellStyle name="Вычисление 2" xfId="9" xr:uid="{00000000-0005-0000-0000-000008000000}"/>
    <cellStyle name="Заголовок 1 2" xfId="10" xr:uid="{00000000-0005-0000-0000-000009000000}"/>
    <cellStyle name="Заголовок 2 2" xfId="11" xr:uid="{00000000-0005-0000-0000-00000A000000}"/>
    <cellStyle name="Заголовок 3 2" xfId="12" xr:uid="{00000000-0005-0000-0000-00000B000000}"/>
    <cellStyle name="Заголовок 4 2" xfId="13" xr:uid="{00000000-0005-0000-0000-00000C000000}"/>
    <cellStyle name="Итог 2" xfId="14" xr:uid="{00000000-0005-0000-0000-00000D000000}"/>
    <cellStyle name="Контрольная ячейка 2" xfId="15" xr:uid="{00000000-0005-0000-0000-00000E000000}"/>
    <cellStyle name="Название 2" xfId="16" xr:uid="{00000000-0005-0000-0000-00000F000000}"/>
    <cellStyle name="Нейтральный 2" xfId="17" xr:uid="{00000000-0005-0000-0000-000010000000}"/>
    <cellStyle name="Обычный" xfId="0" builtinId="0"/>
    <cellStyle name="Обычный 2" xfId="18" xr:uid="{00000000-0005-0000-0000-000012000000}"/>
    <cellStyle name="Обычный 3" xfId="27" xr:uid="{3C57B7F9-3322-4FAB-82D4-CB3BA2EEE418}"/>
    <cellStyle name="Плохой 2" xfId="19" xr:uid="{00000000-0005-0000-0000-000013000000}"/>
    <cellStyle name="Пояснение 2" xfId="20" xr:uid="{00000000-0005-0000-0000-000014000000}"/>
    <cellStyle name="Примечание 2" xfId="21" xr:uid="{00000000-0005-0000-0000-000015000000}"/>
    <cellStyle name="Процентный 2" xfId="22" xr:uid="{00000000-0005-0000-0000-000016000000}"/>
    <cellStyle name="Процентный 3" xfId="23" xr:uid="{00000000-0005-0000-0000-000017000000}"/>
    <cellStyle name="Связанная ячейка 2" xfId="24" xr:uid="{00000000-0005-0000-0000-000018000000}"/>
    <cellStyle name="Текст предупреждения 2" xfId="25" xr:uid="{00000000-0005-0000-0000-000019000000}"/>
    <cellStyle name="Хороший 2" xfId="26" xr:uid="{00000000-0005-0000-0000-00001A000000}"/>
  </cellStyles>
  <dxfs count="39"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FFCCCC"/>
      <color rgb="FFFFFF66"/>
      <color rgb="FFCCFF99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Точки забора мусора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8.8494359891760521E-2"/>
          <c:y val="8.1759415401911201E-2"/>
          <c:w val="0.87134499753795835"/>
          <c:h val="0.84777013539412138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29659B3F-7D0C-4AA8-9240-6BD16882B50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AEA7-4F7D-A9CA-C364391FF551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23DA6D4F-6FD8-40CE-807A-5C978191498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AEA7-4F7D-A9CA-C364391FF551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65B3A52D-335E-4459-A101-C0FD362168E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AEA7-4F7D-A9CA-C364391FF551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D1C8BD9D-56FD-4E14-9962-2E9C1203134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AEA7-4F7D-A9CA-C364391FF551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9BEAE0B9-375D-4BD1-A622-7A937CB8357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AEA7-4F7D-A9CA-C364391FF551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233E19F1-033B-4B80-96B9-60C3618D842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AEA7-4F7D-A9CA-C364391FF551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47178125-E92B-46E5-A0EC-1A183AEC8D5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AEA7-4F7D-A9CA-C364391FF551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4C489C01-D0CF-4377-9A44-4A1EA92C574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AEA7-4F7D-A9CA-C364391FF551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5B0C24F4-78B7-4084-95AF-85D4EB19E89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AEA7-4F7D-A9CA-C364391FF551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E53E2C5C-A159-46A1-8798-884D4EC4897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AEA7-4F7D-A9CA-C364391FF551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E5CE5666-DEED-4464-89F3-78FDFF67EC9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AEA7-4F7D-A9CA-C364391FF551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B790D8F4-ECDE-418D-A45E-449E822CE25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AEA7-4F7D-A9CA-C364391FF551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CAB122AA-8E1B-4EE9-88BB-DCAA92715AF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AEA7-4F7D-A9CA-C364391FF551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E4A8B940-E145-4FEF-BDBB-2309DB8DC37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AEA7-4F7D-A9CA-C364391FF551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70EAFED9-684E-428A-940A-11E5557135D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AEA7-4F7D-A9CA-C364391FF551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C8120966-1A5B-4F8E-A9D9-FDD6C963922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AEA7-4F7D-A9CA-C364391FF551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CEEF03C4-7C9F-4DDC-93CF-6A9524F6C31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AEA7-4F7D-A9CA-C364391FF551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73D6E69A-105A-4EB1-B2AC-8081BA851C9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AEA7-4F7D-A9CA-C364391FF551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FE600837-38CB-41FB-BD6E-B005EA9C850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AEA7-4F7D-A9CA-C364391FF551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F3E0EB2A-E1C8-4875-9951-950E80E1123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AEA7-4F7D-A9CA-C364391FF551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1876665D-6D6E-4296-8631-056AF925D2C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AEA7-4F7D-A9CA-C364391FF551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A6A02AA6-3491-42D3-BFAB-8C4CA68AA40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AEA7-4F7D-A9CA-C364391FF551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D100666E-E6D4-4055-8235-6734FBAB8E2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AEA7-4F7D-A9CA-C364391FF551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F863DDFF-E9BB-4584-AF17-9EAD81BE16C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AEA7-4F7D-A9CA-C364391FF55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генератор 23-2'!$AE$5:$AE$28</c:f>
              <c:numCache>
                <c:formatCode>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5.3485752498336758</c:v>
                </c:pt>
                <c:pt idx="3">
                  <c:v>0.62765785749285374</c:v>
                </c:pt>
                <c:pt idx="4">
                  <c:v>5.3375417164514172</c:v>
                </c:pt>
                <c:pt idx="5">
                  <c:v>10.035137530081553</c:v>
                </c:pt>
                <c:pt idx="6">
                  <c:v>17.892201757010007</c:v>
                </c:pt>
                <c:pt idx="7">
                  <c:v>11.716475402819688</c:v>
                </c:pt>
                <c:pt idx="8">
                  <c:v>16.063788896778863</c:v>
                </c:pt>
                <c:pt idx="9">
                  <c:v>14.580459454143517</c:v>
                </c:pt>
                <c:pt idx="10">
                  <c:v>0.49919767490207434</c:v>
                </c:pt>
                <c:pt idx="11">
                  <c:v>18.765299723937513</c:v>
                </c:pt>
                <c:pt idx="12">
                  <c:v>16.384867151892763</c:v>
                </c:pt>
                <c:pt idx="13">
                  <c:v>0.40083298246701426</c:v>
                </c:pt>
                <c:pt idx="14">
                  <c:v>8.6144664473494927</c:v>
                </c:pt>
                <c:pt idx="15">
                  <c:v>7.0283204087684581</c:v>
                </c:pt>
                <c:pt idx="16">
                  <c:v>1.7439883502565401</c:v>
                </c:pt>
                <c:pt idx="17">
                  <c:v>0.11145689642884538</c:v>
                </c:pt>
                <c:pt idx="18">
                  <c:v>15.63729639587744</c:v>
                </c:pt>
                <c:pt idx="19">
                  <c:v>11.59668316704237</c:v>
                </c:pt>
                <c:pt idx="20">
                  <c:v>19.11683882024527</c:v>
                </c:pt>
                <c:pt idx="21">
                  <c:v>2.3162534808241864</c:v>
                </c:pt>
                <c:pt idx="22">
                  <c:v>15.482276069509682</c:v>
                </c:pt>
                <c:pt idx="23">
                  <c:v>0</c:v>
                </c:pt>
              </c:numCache>
            </c:numRef>
          </c:xVal>
          <c:yVal>
            <c:numRef>
              <c:f>'генератор 23-2'!$AF$5:$AF$28</c:f>
              <c:numCache>
                <c:formatCode>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13.732127388895144</c:v>
                </c:pt>
                <c:pt idx="3">
                  <c:v>11.517579254997678</c:v>
                </c:pt>
                <c:pt idx="4">
                  <c:v>15.649526059223506</c:v>
                </c:pt>
                <c:pt idx="5">
                  <c:v>5.0841018587228515</c:v>
                </c:pt>
                <c:pt idx="6">
                  <c:v>9.8229509152157597</c:v>
                </c:pt>
                <c:pt idx="7">
                  <c:v>1.2012915132891355</c:v>
                </c:pt>
                <c:pt idx="8">
                  <c:v>0.86781973015510827</c:v>
                </c:pt>
                <c:pt idx="9">
                  <c:v>6.047649923162326</c:v>
                </c:pt>
                <c:pt idx="10">
                  <c:v>0.28700746325382775</c:v>
                </c:pt>
                <c:pt idx="11">
                  <c:v>5.4279095874045407</c:v>
                </c:pt>
                <c:pt idx="12">
                  <c:v>1.5994912593807231</c:v>
                </c:pt>
                <c:pt idx="13">
                  <c:v>13.880110213880849</c:v>
                </c:pt>
                <c:pt idx="14">
                  <c:v>17.308547272534415</c:v>
                </c:pt>
                <c:pt idx="15">
                  <c:v>7.1334043464071772</c:v>
                </c:pt>
                <c:pt idx="16">
                  <c:v>11.823040855037725</c:v>
                </c:pt>
                <c:pt idx="17">
                  <c:v>15.951713400409579</c:v>
                </c:pt>
                <c:pt idx="18">
                  <c:v>4.7591135130288365</c:v>
                </c:pt>
                <c:pt idx="19">
                  <c:v>15.107962941889115</c:v>
                </c:pt>
                <c:pt idx="20">
                  <c:v>10.35793941533859</c:v>
                </c:pt>
                <c:pt idx="21">
                  <c:v>17.824939162360572</c:v>
                </c:pt>
                <c:pt idx="22">
                  <c:v>7.1118190513098885</c:v>
                </c:pt>
                <c:pt idx="23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генератор 23-2'!$AD$5:$AD$28</c15:f>
                <c15:dlblRangeCache>
                  <c:ptCount val="24"/>
                  <c:pt idx="0">
                    <c:v>п01</c:v>
                  </c:pt>
                  <c:pt idx="1">
                    <c:v>п02</c:v>
                  </c:pt>
                  <c:pt idx="2">
                    <c:v>п03</c:v>
                  </c:pt>
                  <c:pt idx="3">
                    <c:v>п04</c:v>
                  </c:pt>
                  <c:pt idx="4">
                    <c:v>п05</c:v>
                  </c:pt>
                  <c:pt idx="5">
                    <c:v>п06</c:v>
                  </c:pt>
                  <c:pt idx="6">
                    <c:v>п07</c:v>
                  </c:pt>
                  <c:pt idx="7">
                    <c:v>п08</c:v>
                  </c:pt>
                  <c:pt idx="8">
                    <c:v>п09</c:v>
                  </c:pt>
                  <c:pt idx="9">
                    <c:v>п10</c:v>
                  </c:pt>
                  <c:pt idx="10">
                    <c:v>п11</c:v>
                  </c:pt>
                  <c:pt idx="11">
                    <c:v>п12</c:v>
                  </c:pt>
                  <c:pt idx="12">
                    <c:v>п13</c:v>
                  </c:pt>
                  <c:pt idx="13">
                    <c:v>п14</c:v>
                  </c:pt>
                  <c:pt idx="14">
                    <c:v>п15</c:v>
                  </c:pt>
                  <c:pt idx="15">
                    <c:v>п16</c:v>
                  </c:pt>
                  <c:pt idx="16">
                    <c:v>п17</c:v>
                  </c:pt>
                  <c:pt idx="17">
                    <c:v>п18</c:v>
                  </c:pt>
                  <c:pt idx="18">
                    <c:v>п19</c:v>
                  </c:pt>
                  <c:pt idx="19">
                    <c:v>п20</c:v>
                  </c:pt>
                  <c:pt idx="20">
                    <c:v>п21</c:v>
                  </c:pt>
                  <c:pt idx="21">
                    <c:v>п22</c:v>
                  </c:pt>
                  <c:pt idx="22">
                    <c:v>п23</c:v>
                  </c:pt>
                  <c:pt idx="23">
                    <c:v>п01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8-AEA7-4F7D-A9CA-C364391FF5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1047247"/>
        <c:axId val="801064303"/>
      </c:scatterChart>
      <c:valAx>
        <c:axId val="801047247"/>
        <c:scaling>
          <c:orientation val="minMax"/>
          <c:max val="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64303"/>
        <c:crosses val="autoZero"/>
        <c:crossBetween val="midCat"/>
        <c:majorUnit val="1"/>
      </c:valAx>
      <c:valAx>
        <c:axId val="801064303"/>
        <c:scaling>
          <c:orientation val="minMax"/>
          <c:max val="2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47247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C00000"/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Точки забора мусора и маршрут</a:t>
            </a:r>
            <a:r>
              <a:rPr lang="en-US" b="1"/>
              <a:t> </a:t>
            </a:r>
            <a:r>
              <a:rPr lang="ru-RU" sz="1200" b="1"/>
              <a:t>(две</a:t>
            </a:r>
            <a:r>
              <a:rPr lang="ru-RU" sz="1200" b="1" baseline="0"/>
              <a:t> машины)</a:t>
            </a:r>
            <a:endParaRPr lang="ru-RU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8.0297534529495285E-2"/>
          <c:y val="8.1759415401911201E-2"/>
          <c:w val="0.87954175809990975"/>
          <c:h val="0.86182297406753317"/>
        </c:manualLayout>
      </c:layout>
      <c:scatterChart>
        <c:scatterStyle val="lineMarker"/>
        <c:varyColors val="0"/>
        <c:ser>
          <c:idx val="0"/>
          <c:order val="0"/>
          <c:tx>
            <c:v>route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D0038A34-1C8B-4DC0-A6CF-DE71D2ED49A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CD3C-475D-B536-72B6FE1AC74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5894AB29-EC7D-4D79-8F83-321F0CB1F19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CD3C-475D-B536-72B6FE1AC74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70471983-7BDB-4E26-B722-0B6843EDB40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CD3C-475D-B536-72B6FE1AC74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7B596ED2-A507-40C9-9F05-7CDED9D7071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CD3C-475D-B536-72B6FE1AC74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E896C161-9547-4F0E-ADAB-E6FD54069D2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CD3C-475D-B536-72B6FE1AC740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DC862B64-24B2-4D2F-8870-E3E121B8C2C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CD3C-475D-B536-72B6FE1AC740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3E87B638-BCF2-4EF0-AD3C-5D932F81A04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CD3C-475D-B536-72B6FE1AC740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62379A33-1DBD-4947-92C3-1772868FFE7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CD3C-475D-B536-72B6FE1AC740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F55CD7C0-4F13-4A2D-88D3-E4808B7C202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CD3C-475D-B536-72B6FE1AC740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16528B26-20BA-44A6-8BE1-0561706DE93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CD3C-475D-B536-72B6FE1AC740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F80257C4-84D8-4DF9-801E-210167D05F9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CD3C-475D-B536-72B6FE1AC740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3C9743D9-243A-4B52-8CE5-4D7772A7771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CD3C-475D-B536-72B6FE1AC740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E5C452DC-7C3E-41D5-A581-5ABA3ADF9F7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CD3C-475D-B536-72B6FE1AC740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4C563D1B-BAD8-4B36-B7B7-C90D961EA2E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CD3C-475D-B536-72B6FE1AC740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1FB16BF8-200D-4744-96AE-DC4F4FF2DB0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CD3C-475D-B536-72B6FE1AC740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2A07A80F-923E-441E-A32E-6757DE5CECC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CD3C-475D-B536-72B6FE1AC740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F3E6CA3C-D067-4619-BE8C-86341C298E0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CD3C-475D-B536-72B6FE1AC740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14D2809B-CDF6-4A4B-88DB-46D7BF951CE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CD3C-475D-B536-72B6FE1AC740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8BEC9F1C-B5F7-40E5-AD5D-226E11BA5DC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CD3C-475D-B536-72B6FE1AC740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08728F9E-DE74-470E-9D30-E448B2F3F45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CD3C-475D-B536-72B6FE1AC740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9F3EC8EE-FCB4-459B-A2A4-998671632AC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CD3C-475D-B536-72B6FE1AC740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75AEFBE0-76CB-413C-B66C-1612BB53465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CD3C-475D-B536-72B6FE1AC740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C564BF90-DF68-4C1B-9740-A1190778FE6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CD3C-475D-B536-72B6FE1AC740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F4C7C7B3-AD36-4731-851E-E71F3C569C4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CD3C-475D-B536-72B6FE1AC740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A001569C-42B9-4BF6-A027-418C7F198B1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CD3C-475D-B536-72B6FE1AC740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fld id="{EA2E651F-8D08-4618-A2D1-88330CCB8F8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CD3C-475D-B536-72B6FE1AC740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fld id="{8E2177A2-44CB-48C3-A56A-64C89497301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CD3C-475D-B536-72B6FE1AC740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fld id="{8884D0D6-4294-4C05-AF9B-0F76E33F168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B-CD3C-475D-B536-72B6FE1AC740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fld id="{2B337B8E-CC33-4276-B7EE-3AA6959B67C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C-CD3C-475D-B536-72B6FE1AC740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fld id="{5DDC6BC8-10EF-48A0-A6E0-2B3170AC3F0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D-CD3C-475D-B536-72B6FE1AC740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E-CD3C-475D-B536-72B6FE1AC74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2 trucks2'!$AN$74:$AN$104</c:f>
              <c:numCache>
                <c:formatCode>0.000</c:formatCode>
                <c:ptCount val="31"/>
                <c:pt idx="0">
                  <c:v>10</c:v>
                </c:pt>
                <c:pt idx="1">
                  <c:v>8.413036099742877</c:v>
                </c:pt>
                <c:pt idx="2">
                  <c:v>6.7120982523208355</c:v>
                </c:pt>
                <c:pt idx="3">
                  <c:v>6.402107559759731</c:v>
                </c:pt>
                <c:pt idx="4">
                  <c:v>2.8099841487713739</c:v>
                </c:pt>
                <c:pt idx="5">
                  <c:v>2.5529331846568049</c:v>
                </c:pt>
                <c:pt idx="6">
                  <c:v>3.1961813031438879</c:v>
                </c:pt>
                <c:pt idx="7">
                  <c:v>3.2929609324093412</c:v>
                </c:pt>
                <c:pt idx="8">
                  <c:v>4.0088731831190234</c:v>
                </c:pt>
                <c:pt idx="9">
                  <c:v>8.6195714669997852</c:v>
                </c:pt>
                <c:pt idx="10">
                  <c:v>13.919983972892176</c:v>
                </c:pt>
                <c:pt idx="11">
                  <c:v>18.029088280362323</c:v>
                </c:pt>
                <c:pt idx="12">
                  <c:v>12.352316147780511</c:v>
                </c:pt>
                <c:pt idx="13">
                  <c:v>11.306291607695902</c:v>
                </c:pt>
                <c:pt idx="14">
                  <c:v>10</c:v>
                </c:pt>
                <c:pt idx="15">
                  <c:v>6.0219908410655449</c:v>
                </c:pt>
                <c:pt idx="16">
                  <c:v>4.4170097790448359</c:v>
                </c:pt>
                <c:pt idx="17">
                  <c:v>3.6704463234324036</c:v>
                </c:pt>
                <c:pt idx="18">
                  <c:v>2.7195783372260052</c:v>
                </c:pt>
                <c:pt idx="19">
                  <c:v>2.2167211235268125</c:v>
                </c:pt>
                <c:pt idx="20">
                  <c:v>0.46342759649752541</c:v>
                </c:pt>
                <c:pt idx="21">
                  <c:v>2.1594804336408435</c:v>
                </c:pt>
                <c:pt idx="22">
                  <c:v>10.285740602023115</c:v>
                </c:pt>
                <c:pt idx="23">
                  <c:v>12.862207790968636</c:v>
                </c:pt>
                <c:pt idx="24">
                  <c:v>13.305155082584129</c:v>
                </c:pt>
                <c:pt idx="25">
                  <c:v>19.416956912696538</c:v>
                </c:pt>
                <c:pt idx="26">
                  <c:v>16.240084704213135</c:v>
                </c:pt>
                <c:pt idx="27">
                  <c:v>15.130703209627004</c:v>
                </c:pt>
                <c:pt idx="28">
                  <c:v>13.363983323908808</c:v>
                </c:pt>
                <c:pt idx="29">
                  <c:v>10</c:v>
                </c:pt>
                <c:pt idx="30">
                  <c:v>#N/A</c:v>
                </c:pt>
              </c:numCache>
            </c:numRef>
          </c:xVal>
          <c:yVal>
            <c:numRef>
              <c:f>'2 trucks2'!$AO$74:$AO$104</c:f>
              <c:numCache>
                <c:formatCode>0.000</c:formatCode>
                <c:ptCount val="31"/>
                <c:pt idx="0">
                  <c:v>10</c:v>
                </c:pt>
                <c:pt idx="1">
                  <c:v>8.5366096054173823</c:v>
                </c:pt>
                <c:pt idx="2">
                  <c:v>9.6722777773555908</c:v>
                </c:pt>
                <c:pt idx="3">
                  <c:v>7.6293128422549756</c:v>
                </c:pt>
                <c:pt idx="4">
                  <c:v>5.8606192939422179</c:v>
                </c:pt>
                <c:pt idx="5">
                  <c:v>5.5432245544608572</c:v>
                </c:pt>
                <c:pt idx="6">
                  <c:v>3.2991651170644887</c:v>
                </c:pt>
                <c:pt idx="7">
                  <c:v>2.5146752854461929</c:v>
                </c:pt>
                <c:pt idx="8">
                  <c:v>1.3808669995277567</c:v>
                </c:pt>
                <c:pt idx="9">
                  <c:v>4.9754720455881074</c:v>
                </c:pt>
                <c:pt idx="10">
                  <c:v>1.5110886652002997</c:v>
                </c:pt>
                <c:pt idx="11">
                  <c:v>0.61551059002794783</c:v>
                </c:pt>
                <c:pt idx="12">
                  <c:v>9.7691194994493706</c:v>
                </c:pt>
                <c:pt idx="13">
                  <c:v>9.2226555775049039</c:v>
                </c:pt>
                <c:pt idx="14">
                  <c:v>10</c:v>
                </c:pt>
                <c:pt idx="15">
                  <c:v>13.139882280581299</c:v>
                </c:pt>
                <c:pt idx="16">
                  <c:v>10.574090340143602</c:v>
                </c:pt>
                <c:pt idx="17">
                  <c:v>8.8921451602394548</c:v>
                </c:pt>
                <c:pt idx="18">
                  <c:v>9.5866845422428568</c:v>
                </c:pt>
                <c:pt idx="19">
                  <c:v>9.3193467582883489</c:v>
                </c:pt>
                <c:pt idx="20">
                  <c:v>11.575989143519017</c:v>
                </c:pt>
                <c:pt idx="21">
                  <c:v>16.607265343344821</c:v>
                </c:pt>
                <c:pt idx="22">
                  <c:v>18.538887340078158</c:v>
                </c:pt>
                <c:pt idx="23">
                  <c:v>17.38533351260687</c:v>
                </c:pt>
                <c:pt idx="24">
                  <c:v>17.765617430997096</c:v>
                </c:pt>
                <c:pt idx="25">
                  <c:v>13.034653018692175</c:v>
                </c:pt>
                <c:pt idx="26">
                  <c:v>11.839771199843494</c:v>
                </c:pt>
                <c:pt idx="27">
                  <c:v>11.634804207459869</c:v>
                </c:pt>
                <c:pt idx="28">
                  <c:v>12.416320202886714</c:v>
                </c:pt>
                <c:pt idx="29">
                  <c:v>10</c:v>
                </c:pt>
                <c:pt idx="30">
                  <c:v>#N/A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datalabelsRange>
                <c15:f>'2 trucks2'!$AM$74:$AM$104</c15:f>
                <c15:dlblRangeCache>
                  <c:ptCount val="31"/>
                  <c:pt idx="0">
                    <c:v>п01</c:v>
                  </c:pt>
                  <c:pt idx="1">
                    <c:v>п04</c:v>
                  </c:pt>
                  <c:pt idx="2">
                    <c:v>п06</c:v>
                  </c:pt>
                  <c:pt idx="3">
                    <c:v>п18</c:v>
                  </c:pt>
                  <c:pt idx="4">
                    <c:v>п27</c:v>
                  </c:pt>
                  <c:pt idx="5">
                    <c:v>п11</c:v>
                  </c:pt>
                  <c:pt idx="6">
                    <c:v>п15</c:v>
                  </c:pt>
                  <c:pt idx="7">
                    <c:v>п30</c:v>
                  </c:pt>
                  <c:pt idx="8">
                    <c:v>п08</c:v>
                  </c:pt>
                  <c:pt idx="9">
                    <c:v>п24</c:v>
                  </c:pt>
                  <c:pt idx="10">
                    <c:v>п17</c:v>
                  </c:pt>
                  <c:pt idx="11">
                    <c:v>п25</c:v>
                  </c:pt>
                  <c:pt idx="12">
                    <c:v>п16</c:v>
                  </c:pt>
                  <c:pt idx="13">
                    <c:v>п05</c:v>
                  </c:pt>
                  <c:pt idx="14">
                    <c:v>п02</c:v>
                  </c:pt>
                  <c:pt idx="15">
                    <c:v>п12</c:v>
                  </c:pt>
                  <c:pt idx="16">
                    <c:v>п22</c:v>
                  </c:pt>
                  <c:pt idx="17">
                    <c:v>п13</c:v>
                  </c:pt>
                  <c:pt idx="18">
                    <c:v>п19</c:v>
                  </c:pt>
                  <c:pt idx="19">
                    <c:v>п28</c:v>
                  </c:pt>
                  <c:pt idx="20">
                    <c:v>п21</c:v>
                  </c:pt>
                  <c:pt idx="21">
                    <c:v>п07</c:v>
                  </c:pt>
                  <c:pt idx="22">
                    <c:v>п23</c:v>
                  </c:pt>
                  <c:pt idx="23">
                    <c:v>п20</c:v>
                  </c:pt>
                  <c:pt idx="24">
                    <c:v>п29</c:v>
                  </c:pt>
                  <c:pt idx="25">
                    <c:v>п09</c:v>
                  </c:pt>
                  <c:pt idx="26">
                    <c:v>п26</c:v>
                  </c:pt>
                  <c:pt idx="27">
                    <c:v>п14</c:v>
                  </c:pt>
                  <c:pt idx="28">
                    <c:v>п10</c:v>
                  </c:pt>
                  <c:pt idx="29">
                    <c:v>п01</c:v>
                  </c:pt>
                  <c:pt idx="30">
                    <c:v>#Н/Д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F-CD3C-475D-B536-72B6FE1AC740}"/>
            </c:ext>
          </c:extLst>
        </c:ser>
        <c:ser>
          <c:idx val="1"/>
          <c:order val="1"/>
          <c:tx>
            <c:v>points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Pt>
            <c:idx val="0"/>
            <c:marker>
              <c:symbol val="circle"/>
              <c:size val="13"/>
              <c:spPr>
                <a:solidFill>
                  <a:schemeClr val="accent2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0-CD3C-475D-B536-72B6FE1AC740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33B7ED23-4D2B-4F3C-8722-DB0DCFF8FEFE}" type="CELLRANGE">
                      <a:rPr lang="en-US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0-CD3C-475D-B536-72B6FE1AC74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67A88E18-1607-4EFA-A10B-8E3741ABBAC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CD3C-475D-B536-72B6FE1AC74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114208F6-3A69-4C57-8FE5-25FE1DE659A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2-CD3C-475D-B536-72B6FE1AC74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1EF02285-399E-4962-BA96-DCD64BEBCA9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3-CD3C-475D-B536-72B6FE1AC74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5EF0D40F-B52E-4EF3-A81D-4383A097916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4-CD3C-475D-B536-72B6FE1AC740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98A9824B-B958-4F02-8F09-C721A0B1995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CD3C-475D-B536-72B6FE1AC740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1A22F9AB-3911-4CFE-B569-ABCCC6DB4F5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6-CD3C-475D-B536-72B6FE1AC740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6B1B6BC0-FEAE-4101-B417-E713CC7FD84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7-CD3C-475D-B536-72B6FE1AC740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89A2E4E7-A285-437B-8049-1FA1EC7B1AC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8-CD3C-475D-B536-72B6FE1AC740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06DBBE7D-4875-488E-A56B-31373E344F4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9-CD3C-475D-B536-72B6FE1AC740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6897A808-66B1-4BAE-A120-E083305E958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A-CD3C-475D-B536-72B6FE1AC740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DB69BF49-AC6C-47E5-9E62-4E0327E606C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B-CD3C-475D-B536-72B6FE1AC740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2E2D011C-938C-4AB8-AAC1-15CC9C2E4E0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C-CD3C-475D-B536-72B6FE1AC740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0E17B1E1-9755-4169-B69C-D7A2F990AE3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D-CD3C-475D-B536-72B6FE1AC740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D0FB8DF4-D2DC-4079-995F-00FAB14B421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E-CD3C-475D-B536-72B6FE1AC740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DB27E76A-D792-4554-B1C5-3E48707765F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F-CD3C-475D-B536-72B6FE1AC740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3EEB246E-25AA-4E52-8069-04F5B6EB4AE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0-CD3C-475D-B536-72B6FE1AC740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E05E49BD-1050-4293-B3F5-2E4E8D48FE4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1-CD3C-475D-B536-72B6FE1AC740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4C07AD38-EFE1-4A78-BCEE-90D8CFC0128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2-CD3C-475D-B536-72B6FE1AC740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B27629A6-6E78-40AA-A901-F57546C8912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CD3C-475D-B536-72B6FE1AC740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7EBA3292-637C-4E84-9C66-C1A200F15D7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4-CD3C-475D-B536-72B6FE1AC740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DEE102AD-9DFA-43E1-8E30-8F5054EC3CB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5-CD3C-475D-B536-72B6FE1AC740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068E1FB6-08CE-4F49-9C80-4A72FF8CA05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6-CD3C-475D-B536-72B6FE1AC740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72ECDD22-2DFC-484B-8E22-58D3EFC871F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7-CD3C-475D-B536-72B6FE1AC740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FAE59D27-07A3-4072-9315-75126D1BFB5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8-CD3C-475D-B536-72B6FE1AC740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fld id="{CD92291F-4D1C-425F-BDD8-24B383365A0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9-CD3C-475D-B536-72B6FE1AC740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fld id="{0FC0061C-B46C-4B34-9ED0-E4134B2C348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A-CD3C-475D-B536-72B6FE1AC740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fld id="{6EE505E9-311B-466A-9D25-1E263EF6212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B-CD3C-475D-B536-72B6FE1AC740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fld id="{C5D07B5D-12B8-435C-9311-80F31E72F27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C-CD3C-475D-B536-72B6FE1AC740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fld id="{6BA7BDB5-1AE3-4C55-BDF3-A328A480873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D-CD3C-475D-B536-72B6FE1AC74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2 trucks2'!$C$6:$C$35</c:f>
              <c:numCache>
                <c:formatCode>0.0</c:formatCode>
                <c:ptCount val="30"/>
                <c:pt idx="0">
                  <c:v>10</c:v>
                </c:pt>
                <c:pt idx="1">
                  <c:v>10</c:v>
                </c:pt>
                <c:pt idx="2">
                  <c:v>10</c:v>
                </c:pt>
                <c:pt idx="3">
                  <c:v>8.413036099742877</c:v>
                </c:pt>
                <c:pt idx="4">
                  <c:v>11.306291607695902</c:v>
                </c:pt>
                <c:pt idx="5">
                  <c:v>6.7120982523208355</c:v>
                </c:pt>
                <c:pt idx="6">
                  <c:v>2.1594804336408435</c:v>
                </c:pt>
                <c:pt idx="7">
                  <c:v>4.0088731831190234</c:v>
                </c:pt>
                <c:pt idx="8">
                  <c:v>19.416956912696538</c:v>
                </c:pt>
                <c:pt idx="9">
                  <c:v>13.363983323908808</c:v>
                </c:pt>
                <c:pt idx="10">
                  <c:v>2.5529331846568049</c:v>
                </c:pt>
                <c:pt idx="11">
                  <c:v>6.0219908410655449</c:v>
                </c:pt>
                <c:pt idx="12">
                  <c:v>3.6704463234324036</c:v>
                </c:pt>
                <c:pt idx="13">
                  <c:v>15.130703209627004</c:v>
                </c:pt>
                <c:pt idx="14">
                  <c:v>3.1961813031438879</c:v>
                </c:pt>
                <c:pt idx="15">
                  <c:v>12.352316147780511</c:v>
                </c:pt>
                <c:pt idx="16">
                  <c:v>13.919983972892176</c:v>
                </c:pt>
                <c:pt idx="17">
                  <c:v>6.402107559759731</c:v>
                </c:pt>
                <c:pt idx="18">
                  <c:v>2.7195783372260052</c:v>
                </c:pt>
                <c:pt idx="19">
                  <c:v>12.862207790968636</c:v>
                </c:pt>
                <c:pt idx="20">
                  <c:v>0.46342759649752541</c:v>
                </c:pt>
                <c:pt idx="21">
                  <c:v>4.4170097790448359</c:v>
                </c:pt>
                <c:pt idx="22">
                  <c:v>10.285740602023115</c:v>
                </c:pt>
                <c:pt idx="23">
                  <c:v>8.6195714669997852</c:v>
                </c:pt>
                <c:pt idx="24">
                  <c:v>18.029088280362323</c:v>
                </c:pt>
                <c:pt idx="25">
                  <c:v>16.240084704213135</c:v>
                </c:pt>
                <c:pt idx="26">
                  <c:v>2.8099841487713739</c:v>
                </c:pt>
                <c:pt idx="27">
                  <c:v>2.2167211235268125</c:v>
                </c:pt>
                <c:pt idx="28">
                  <c:v>13.305155082584129</c:v>
                </c:pt>
                <c:pt idx="29">
                  <c:v>3.2929609324093412</c:v>
                </c:pt>
              </c:numCache>
            </c:numRef>
          </c:xVal>
          <c:yVal>
            <c:numRef>
              <c:f>'2 trucks2'!$D$6:$D$35</c:f>
              <c:numCache>
                <c:formatCode>0.0</c:formatCode>
                <c:ptCount val="30"/>
                <c:pt idx="0">
                  <c:v>10</c:v>
                </c:pt>
                <c:pt idx="1">
                  <c:v>10</c:v>
                </c:pt>
                <c:pt idx="2">
                  <c:v>10</c:v>
                </c:pt>
                <c:pt idx="3">
                  <c:v>8.5366096054173823</c:v>
                </c:pt>
                <c:pt idx="4">
                  <c:v>9.2226555775049039</c:v>
                </c:pt>
                <c:pt idx="5">
                  <c:v>9.6722777773555908</c:v>
                </c:pt>
                <c:pt idx="6">
                  <c:v>16.607265343344821</c:v>
                </c:pt>
                <c:pt idx="7">
                  <c:v>1.3808669995277567</c:v>
                </c:pt>
                <c:pt idx="8">
                  <c:v>13.034653018692175</c:v>
                </c:pt>
                <c:pt idx="9">
                  <c:v>12.416320202886714</c:v>
                </c:pt>
                <c:pt idx="10">
                  <c:v>5.5432245544608572</c:v>
                </c:pt>
                <c:pt idx="11">
                  <c:v>13.139882280581299</c:v>
                </c:pt>
                <c:pt idx="12">
                  <c:v>8.8921451602394548</c:v>
                </c:pt>
                <c:pt idx="13">
                  <c:v>11.634804207459869</c:v>
                </c:pt>
                <c:pt idx="14">
                  <c:v>3.2991651170644887</c:v>
                </c:pt>
                <c:pt idx="15">
                  <c:v>9.7691194994493706</c:v>
                </c:pt>
                <c:pt idx="16">
                  <c:v>1.5110886652002997</c:v>
                </c:pt>
                <c:pt idx="17">
                  <c:v>7.6293128422549756</c:v>
                </c:pt>
                <c:pt idx="18">
                  <c:v>9.5866845422428568</c:v>
                </c:pt>
                <c:pt idx="19">
                  <c:v>17.38533351260687</c:v>
                </c:pt>
                <c:pt idx="20">
                  <c:v>11.575989143519017</c:v>
                </c:pt>
                <c:pt idx="21">
                  <c:v>10.574090340143602</c:v>
                </c:pt>
                <c:pt idx="22">
                  <c:v>18.538887340078158</c:v>
                </c:pt>
                <c:pt idx="23">
                  <c:v>4.9754720455881074</c:v>
                </c:pt>
                <c:pt idx="24">
                  <c:v>0.61551059002794783</c:v>
                </c:pt>
                <c:pt idx="25">
                  <c:v>11.839771199843494</c:v>
                </c:pt>
                <c:pt idx="26">
                  <c:v>5.8606192939422179</c:v>
                </c:pt>
                <c:pt idx="27">
                  <c:v>9.3193467582883489</c:v>
                </c:pt>
                <c:pt idx="28">
                  <c:v>17.765617430997096</c:v>
                </c:pt>
                <c:pt idx="29">
                  <c:v>2.5146752854461929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2 trucks2'!$B$6:$B$35</c15:f>
                <c15:dlblRangeCache>
                  <c:ptCount val="30"/>
                  <c:pt idx="0">
                    <c:v>п01</c:v>
                  </c:pt>
                  <c:pt idx="1">
                    <c:v>п02</c:v>
                  </c:pt>
                  <c:pt idx="2">
                    <c:v>п03</c:v>
                  </c:pt>
                  <c:pt idx="3">
                    <c:v>п04</c:v>
                  </c:pt>
                  <c:pt idx="4">
                    <c:v>п05</c:v>
                  </c:pt>
                  <c:pt idx="5">
                    <c:v>п06</c:v>
                  </c:pt>
                  <c:pt idx="6">
                    <c:v>п07</c:v>
                  </c:pt>
                  <c:pt idx="7">
                    <c:v>п08</c:v>
                  </c:pt>
                  <c:pt idx="8">
                    <c:v>п09</c:v>
                  </c:pt>
                  <c:pt idx="9">
                    <c:v>п10</c:v>
                  </c:pt>
                  <c:pt idx="10">
                    <c:v>п11</c:v>
                  </c:pt>
                  <c:pt idx="11">
                    <c:v>п12</c:v>
                  </c:pt>
                  <c:pt idx="12">
                    <c:v>п13</c:v>
                  </c:pt>
                  <c:pt idx="13">
                    <c:v>п14</c:v>
                  </c:pt>
                  <c:pt idx="14">
                    <c:v>п15</c:v>
                  </c:pt>
                  <c:pt idx="15">
                    <c:v>п16</c:v>
                  </c:pt>
                  <c:pt idx="16">
                    <c:v>п17</c:v>
                  </c:pt>
                  <c:pt idx="17">
                    <c:v>п18</c:v>
                  </c:pt>
                  <c:pt idx="18">
                    <c:v>п19</c:v>
                  </c:pt>
                  <c:pt idx="19">
                    <c:v>п20</c:v>
                  </c:pt>
                  <c:pt idx="20">
                    <c:v>п21</c:v>
                  </c:pt>
                  <c:pt idx="21">
                    <c:v>п22</c:v>
                  </c:pt>
                  <c:pt idx="22">
                    <c:v>п23</c:v>
                  </c:pt>
                  <c:pt idx="23">
                    <c:v>п24</c:v>
                  </c:pt>
                  <c:pt idx="24">
                    <c:v>п25</c:v>
                  </c:pt>
                  <c:pt idx="25">
                    <c:v>п26</c:v>
                  </c:pt>
                  <c:pt idx="26">
                    <c:v>п27</c:v>
                  </c:pt>
                  <c:pt idx="27">
                    <c:v>п28</c:v>
                  </c:pt>
                  <c:pt idx="28">
                    <c:v>п29</c:v>
                  </c:pt>
                  <c:pt idx="29">
                    <c:v>п30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3E-CD3C-475D-B536-72B6FE1AC7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1047247"/>
        <c:axId val="801064303"/>
      </c:scatterChart>
      <c:valAx>
        <c:axId val="80104724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64303"/>
        <c:crosses val="autoZero"/>
        <c:crossBetween val="midCat"/>
        <c:majorUnit val="1"/>
      </c:valAx>
      <c:valAx>
        <c:axId val="8010643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47247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Точки забора мусора и маршрут</a:t>
            </a:r>
            <a:r>
              <a:rPr lang="en-US" b="1"/>
              <a:t> </a:t>
            </a:r>
            <a:r>
              <a:rPr lang="ru-RU" sz="1200" b="1"/>
              <a:t>(три</a:t>
            </a:r>
            <a:r>
              <a:rPr lang="ru-RU" sz="1200" b="1" baseline="0"/>
              <a:t> машины)</a:t>
            </a:r>
            <a:endParaRPr lang="ru-RU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8.0297534529495285E-2"/>
          <c:y val="8.1759415401911201E-2"/>
          <c:w val="0.87954175809990975"/>
          <c:h val="0.86182297406753317"/>
        </c:manualLayout>
      </c:layout>
      <c:scatterChart>
        <c:scatterStyle val="lineMarker"/>
        <c:varyColors val="0"/>
        <c:ser>
          <c:idx val="0"/>
          <c:order val="0"/>
          <c:tx>
            <c:v>route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D577D1F8-C908-40F9-8469-731FFD1EC590}" type="CELLRANGE">
                      <a:rPr lang="en-US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1D58-4376-A296-D0BB16EC67CE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E0BD97F2-F0AC-405A-855F-52ECE3968D8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1D58-4376-A296-D0BB16EC67CE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054AD396-9D10-4B31-8D31-6583DFEB8AB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1D58-4376-A296-D0BB16EC67CE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86A6D896-F09E-4762-995F-5343BDB9F0F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1D58-4376-A296-D0BB16EC67CE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195E7EAD-D17E-4B88-92DB-D0CFE9E4A75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1D58-4376-A296-D0BB16EC67CE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55B702DF-0977-45AA-9ECC-F2414D2CE92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1D58-4376-A296-D0BB16EC67CE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1898CEF7-DB7A-49CA-9FEE-B4960C3928B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1D58-4376-A296-D0BB16EC67CE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393A4CAC-3A81-447C-8708-4CE8BAA0BE3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1D58-4376-A296-D0BB16EC67CE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0CCF00AB-2FB5-4AD1-8F75-C941CADAC57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1D58-4376-A296-D0BB16EC67CE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5CBBA705-6F66-4C6A-955B-A365118923B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1D58-4376-A296-D0BB16EC67CE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F742235E-CF8D-431C-B7C6-58E75263415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1D58-4376-A296-D0BB16EC67CE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BE715EA4-91A2-4268-8FDA-369AE31B0FB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1D58-4376-A296-D0BB16EC67CE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98A2654C-B8F8-4DAB-95A5-AB4517118BA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1D58-4376-A296-D0BB16EC67CE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4687055B-A067-485E-8ED2-56AB09C7501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1D58-4376-A296-D0BB16EC67CE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12BBF65A-86A5-4BC5-BEB7-CF4303B0067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1D58-4376-A296-D0BB16EC67CE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A94C71E3-3E7A-4FAA-875F-DBCF3FB93B9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1D58-4376-A296-D0BB16EC67CE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4AC97A45-3425-4446-B9DE-B56651ED552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1D58-4376-A296-D0BB16EC67CE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DD20184D-A7F8-432D-A8BA-FC481A8B2EA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1D58-4376-A296-D0BB16EC67CE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D0BB4429-17BD-463F-A35F-B098CD18FC3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1D58-4376-A296-D0BB16EC67CE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FFFBAEB7-7DE1-4741-96BA-570A1B97967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1D58-4376-A296-D0BB16EC67CE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72D86DF6-2E67-4E5E-9643-60AA67DEECE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1D58-4376-A296-D0BB16EC67CE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CB36A72E-87A2-4653-9845-C4BE4690478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1D58-4376-A296-D0BB16EC67CE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C679FD4A-D676-44FE-B673-6A0917EF0D6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1D58-4376-A296-D0BB16EC67CE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96CB9BCE-7E03-440B-B518-BF5F03D4FD7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1D58-4376-A296-D0BB16EC67CE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2A672B07-C0A9-465E-AA2D-DC6C50E9C47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1D58-4376-A296-D0BB16EC67CE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fld id="{F4E9FC69-A86E-419E-BE64-D47DDF0A335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1D58-4376-A296-D0BB16EC67CE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fld id="{9B52D50D-1BBA-4DDD-8192-E3BEDBCDCE0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1D58-4376-A296-D0BB16EC67CE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fld id="{7451CD98-D92B-4B56-BEB8-7804D751864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B-1D58-4376-A296-D0BB16EC67CE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fld id="{61E0F11A-0BA8-4664-9F62-926E48DF732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C-1D58-4376-A296-D0BB16EC67CE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fld id="{54D39EC9-990C-4BA5-8AA4-74C79E00260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D-1D58-4376-A296-D0BB16EC67CE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fld id="{EB83E912-B4F6-42A9-8B69-9BF2A5BB0D0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E-1D58-4376-A296-D0BB16EC67C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3 trucks'!$AN$74:$AN$104</c:f>
              <c:numCache>
                <c:formatCode>0.000</c:formatCode>
                <c:ptCount val="31"/>
                <c:pt idx="0">
                  <c:v>10</c:v>
                </c:pt>
                <c:pt idx="1">
                  <c:v>8.413036099742877</c:v>
                </c:pt>
                <c:pt idx="2">
                  <c:v>6.7120982523208355</c:v>
                </c:pt>
                <c:pt idx="3">
                  <c:v>4.4170097790448359</c:v>
                </c:pt>
                <c:pt idx="4">
                  <c:v>3.6704463234324036</c:v>
                </c:pt>
                <c:pt idx="5">
                  <c:v>2.7195783372260052</c:v>
                </c:pt>
                <c:pt idx="6">
                  <c:v>2.2167211235268125</c:v>
                </c:pt>
                <c:pt idx="7">
                  <c:v>0.46342759649752541</c:v>
                </c:pt>
                <c:pt idx="8">
                  <c:v>2.1594804336408435</c:v>
                </c:pt>
                <c:pt idx="9">
                  <c:v>6.0219908410655449</c:v>
                </c:pt>
                <c:pt idx="10">
                  <c:v>10</c:v>
                </c:pt>
                <c:pt idx="11">
                  <c:v>11.306291607695902</c:v>
                </c:pt>
                <c:pt idx="12">
                  <c:v>18.029088280362323</c:v>
                </c:pt>
                <c:pt idx="13">
                  <c:v>13.919983972892176</c:v>
                </c:pt>
                <c:pt idx="14">
                  <c:v>8.6195714669997852</c:v>
                </c:pt>
                <c:pt idx="15">
                  <c:v>4.0088731831190234</c:v>
                </c:pt>
                <c:pt idx="16">
                  <c:v>3.2929609324093412</c:v>
                </c:pt>
                <c:pt idx="17">
                  <c:v>3.1961813031438879</c:v>
                </c:pt>
                <c:pt idx="18">
                  <c:v>2.5529331846568049</c:v>
                </c:pt>
                <c:pt idx="19">
                  <c:v>2.8099841487713739</c:v>
                </c:pt>
                <c:pt idx="20">
                  <c:v>6.402107559759731</c:v>
                </c:pt>
                <c:pt idx="21">
                  <c:v>10</c:v>
                </c:pt>
                <c:pt idx="22">
                  <c:v>12.352316147780511</c:v>
                </c:pt>
                <c:pt idx="23">
                  <c:v>13.363983323908808</c:v>
                </c:pt>
                <c:pt idx="24">
                  <c:v>15.130703209627004</c:v>
                </c:pt>
                <c:pt idx="25">
                  <c:v>16.240084704213135</c:v>
                </c:pt>
                <c:pt idx="26">
                  <c:v>19.416956912696538</c:v>
                </c:pt>
                <c:pt idx="27">
                  <c:v>13.305155082584129</c:v>
                </c:pt>
                <c:pt idx="28">
                  <c:v>12.862207790968636</c:v>
                </c:pt>
                <c:pt idx="29">
                  <c:v>10.285740602023115</c:v>
                </c:pt>
                <c:pt idx="30">
                  <c:v>10</c:v>
                </c:pt>
              </c:numCache>
            </c:numRef>
          </c:xVal>
          <c:yVal>
            <c:numRef>
              <c:f>'3 trucks'!$AO$74:$AO$104</c:f>
              <c:numCache>
                <c:formatCode>0.000</c:formatCode>
                <c:ptCount val="31"/>
                <c:pt idx="0">
                  <c:v>10</c:v>
                </c:pt>
                <c:pt idx="1">
                  <c:v>8.5366096054173823</c:v>
                </c:pt>
                <c:pt idx="2">
                  <c:v>9.6722777773555908</c:v>
                </c:pt>
                <c:pt idx="3">
                  <c:v>10.574090340143602</c:v>
                </c:pt>
                <c:pt idx="4">
                  <c:v>8.8921451602394548</c:v>
                </c:pt>
                <c:pt idx="5">
                  <c:v>9.5866845422428568</c:v>
                </c:pt>
                <c:pt idx="6">
                  <c:v>9.3193467582883489</c:v>
                </c:pt>
                <c:pt idx="7">
                  <c:v>11.575989143519017</c:v>
                </c:pt>
                <c:pt idx="8">
                  <c:v>16.607265343344821</c:v>
                </c:pt>
                <c:pt idx="9">
                  <c:v>13.139882280581299</c:v>
                </c:pt>
                <c:pt idx="10">
                  <c:v>10</c:v>
                </c:pt>
                <c:pt idx="11">
                  <c:v>9.2226555775049039</c:v>
                </c:pt>
                <c:pt idx="12">
                  <c:v>0.61551059002794783</c:v>
                </c:pt>
                <c:pt idx="13">
                  <c:v>1.5110886652002997</c:v>
                </c:pt>
                <c:pt idx="14">
                  <c:v>4.9754720455881074</c:v>
                </c:pt>
                <c:pt idx="15">
                  <c:v>1.3808669995277567</c:v>
                </c:pt>
                <c:pt idx="16">
                  <c:v>2.5146752854461929</c:v>
                </c:pt>
                <c:pt idx="17">
                  <c:v>3.2991651170644887</c:v>
                </c:pt>
                <c:pt idx="18">
                  <c:v>5.5432245544608572</c:v>
                </c:pt>
                <c:pt idx="19">
                  <c:v>5.8606192939422179</c:v>
                </c:pt>
                <c:pt idx="20">
                  <c:v>7.6293128422549756</c:v>
                </c:pt>
                <c:pt idx="21">
                  <c:v>10</c:v>
                </c:pt>
                <c:pt idx="22">
                  <c:v>9.7691194994493706</c:v>
                </c:pt>
                <c:pt idx="23">
                  <c:v>12.416320202886714</c:v>
                </c:pt>
                <c:pt idx="24">
                  <c:v>11.634804207459869</c:v>
                </c:pt>
                <c:pt idx="25">
                  <c:v>11.839771199843494</c:v>
                </c:pt>
                <c:pt idx="26">
                  <c:v>13.034653018692175</c:v>
                </c:pt>
                <c:pt idx="27">
                  <c:v>17.765617430997096</c:v>
                </c:pt>
                <c:pt idx="28">
                  <c:v>17.38533351260687</c:v>
                </c:pt>
                <c:pt idx="29">
                  <c:v>18.538887340078158</c:v>
                </c:pt>
                <c:pt idx="30">
                  <c:v>10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datalabelsRange>
                <c15:f>'3 trucks'!$AM$74:$AM$104</c15:f>
                <c15:dlblRangeCache>
                  <c:ptCount val="31"/>
                  <c:pt idx="0">
                    <c:v>п01</c:v>
                  </c:pt>
                  <c:pt idx="1">
                    <c:v>п04</c:v>
                  </c:pt>
                  <c:pt idx="2">
                    <c:v>п06</c:v>
                  </c:pt>
                  <c:pt idx="3">
                    <c:v>п22</c:v>
                  </c:pt>
                  <c:pt idx="4">
                    <c:v>п13</c:v>
                  </c:pt>
                  <c:pt idx="5">
                    <c:v>п19</c:v>
                  </c:pt>
                  <c:pt idx="6">
                    <c:v>п28</c:v>
                  </c:pt>
                  <c:pt idx="7">
                    <c:v>п21</c:v>
                  </c:pt>
                  <c:pt idx="8">
                    <c:v>п07</c:v>
                  </c:pt>
                  <c:pt idx="9">
                    <c:v>п12</c:v>
                  </c:pt>
                  <c:pt idx="10">
                    <c:v>п02</c:v>
                  </c:pt>
                  <c:pt idx="11">
                    <c:v>п05</c:v>
                  </c:pt>
                  <c:pt idx="12">
                    <c:v>п25</c:v>
                  </c:pt>
                  <c:pt idx="13">
                    <c:v>п17</c:v>
                  </c:pt>
                  <c:pt idx="14">
                    <c:v>п24</c:v>
                  </c:pt>
                  <c:pt idx="15">
                    <c:v>п08</c:v>
                  </c:pt>
                  <c:pt idx="16">
                    <c:v>п30</c:v>
                  </c:pt>
                  <c:pt idx="17">
                    <c:v>п15</c:v>
                  </c:pt>
                  <c:pt idx="18">
                    <c:v>п11</c:v>
                  </c:pt>
                  <c:pt idx="19">
                    <c:v>п27</c:v>
                  </c:pt>
                  <c:pt idx="20">
                    <c:v>п18</c:v>
                  </c:pt>
                  <c:pt idx="21">
                    <c:v>п03</c:v>
                  </c:pt>
                  <c:pt idx="22">
                    <c:v>п16</c:v>
                  </c:pt>
                  <c:pt idx="23">
                    <c:v>п10</c:v>
                  </c:pt>
                  <c:pt idx="24">
                    <c:v>п14</c:v>
                  </c:pt>
                  <c:pt idx="25">
                    <c:v>п26</c:v>
                  </c:pt>
                  <c:pt idx="26">
                    <c:v>п09</c:v>
                  </c:pt>
                  <c:pt idx="27">
                    <c:v>п29</c:v>
                  </c:pt>
                  <c:pt idx="28">
                    <c:v>п20</c:v>
                  </c:pt>
                  <c:pt idx="29">
                    <c:v>п23</c:v>
                  </c:pt>
                  <c:pt idx="30">
                    <c:v>п01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F-1D58-4376-A296-D0BB16EC67CE}"/>
            </c:ext>
          </c:extLst>
        </c:ser>
        <c:ser>
          <c:idx val="1"/>
          <c:order val="1"/>
          <c:tx>
            <c:v>points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Pt>
            <c:idx val="0"/>
            <c:marker>
              <c:symbol val="circle"/>
              <c:size val="13"/>
              <c:spPr>
                <a:solidFill>
                  <a:schemeClr val="accent2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0-1D58-4376-A296-D0BB16EC67CE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8F1ADA93-8854-4DE8-8305-5E7A6303F64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0-1D58-4376-A296-D0BB16EC67CE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FA1BBF4A-1801-4357-BF07-3441CA707EF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1D58-4376-A296-D0BB16EC67CE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D78835EB-FD43-4F08-A510-0ADA3D7CA37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2-1D58-4376-A296-D0BB16EC67CE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E3A0923F-1FC7-4499-9CFA-AF0999E0DD0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3-1D58-4376-A296-D0BB16EC67CE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FC423AB7-D9FB-40C3-A662-F394A0A41B9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4-1D58-4376-A296-D0BB16EC67CE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F2189460-26B8-48A3-82DB-31E17034627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1D58-4376-A296-D0BB16EC67CE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E65132DF-34FB-44CB-92FC-D5E942B0B61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6-1D58-4376-A296-D0BB16EC67CE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AE032067-09E8-404C-B351-EC5B430AB96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7-1D58-4376-A296-D0BB16EC67CE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BCF37A0D-A6E6-4A5A-9E08-33382920D52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8-1D58-4376-A296-D0BB16EC67CE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C2ECBFFC-B375-4DEF-BF84-D949D9F46E9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9-1D58-4376-A296-D0BB16EC67CE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145AA073-C21A-4BBB-95F7-EB55AE9E9BD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A-1D58-4376-A296-D0BB16EC67CE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241E432F-B730-4062-B43A-D45FEA98F55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B-1D58-4376-A296-D0BB16EC67CE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C81054CC-2BCC-45D4-BB49-A026C527E8E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C-1D58-4376-A296-D0BB16EC67CE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4C296B31-D710-44B1-B307-A93EFD02D5B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D-1D58-4376-A296-D0BB16EC67CE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57B809D4-AA7F-4676-87E2-61CFF0225F7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E-1D58-4376-A296-D0BB16EC67CE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CCD096DA-77BF-4CB3-A57E-39EDA830940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F-1D58-4376-A296-D0BB16EC67CE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7EBCDD4D-6CBE-439E-BACB-7662093E9E8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0-1D58-4376-A296-D0BB16EC67CE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D67E2F5A-34D7-4DEC-A5BF-E9B1F96D471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1-1D58-4376-A296-D0BB16EC67CE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88CF62CE-ACC6-42E9-BCCA-2C243F5D911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2-1D58-4376-A296-D0BB16EC67CE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40199833-7EDB-4349-8AF5-587DFDC9867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1D58-4376-A296-D0BB16EC67CE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26C12B1F-5C0A-429C-B282-B023C44B821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4-1D58-4376-A296-D0BB16EC67CE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27D61CD0-93EA-47C4-B3A1-6E3257003E6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5-1D58-4376-A296-D0BB16EC67CE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2329E9DD-5DE5-4514-A3A5-2901B16E11B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6-1D58-4376-A296-D0BB16EC67CE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CAD1C405-3BA4-48F8-9721-F0776AEF434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7-1D58-4376-A296-D0BB16EC67CE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8AEB60CB-2538-488A-BE09-6603E6D24E2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8-1D58-4376-A296-D0BB16EC67CE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fld id="{895E6849-E03B-4EC7-A4AA-ADC21A5A6B2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9-1D58-4376-A296-D0BB16EC67CE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fld id="{B2007A8A-C888-4B86-BB5F-3D399D0608A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A-1D58-4376-A296-D0BB16EC67CE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fld id="{8BFD240F-AA0A-4854-A744-456A1931323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B-1D58-4376-A296-D0BB16EC67CE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fld id="{6A6BA51C-7EA8-46EA-9BF6-BC573F80EEE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C-1D58-4376-A296-D0BB16EC67CE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fld id="{F11DC38E-85C1-475D-A05F-1FCCB1BEAD5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D-1D58-4376-A296-D0BB16EC67C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3 trucks'!$C$6:$C$35</c:f>
              <c:numCache>
                <c:formatCode>0.0</c:formatCode>
                <c:ptCount val="30"/>
                <c:pt idx="0">
                  <c:v>10</c:v>
                </c:pt>
                <c:pt idx="1">
                  <c:v>10</c:v>
                </c:pt>
                <c:pt idx="2">
                  <c:v>10</c:v>
                </c:pt>
                <c:pt idx="3">
                  <c:v>8.413036099742877</c:v>
                </c:pt>
                <c:pt idx="4">
                  <c:v>11.306291607695902</c:v>
                </c:pt>
                <c:pt idx="5">
                  <c:v>6.7120982523208355</c:v>
                </c:pt>
                <c:pt idx="6">
                  <c:v>2.1594804336408435</c:v>
                </c:pt>
                <c:pt idx="7">
                  <c:v>4.0088731831190234</c:v>
                </c:pt>
                <c:pt idx="8">
                  <c:v>19.416956912696538</c:v>
                </c:pt>
                <c:pt idx="9">
                  <c:v>13.363983323908808</c:v>
                </c:pt>
                <c:pt idx="10">
                  <c:v>2.5529331846568049</c:v>
                </c:pt>
                <c:pt idx="11">
                  <c:v>6.0219908410655449</c:v>
                </c:pt>
                <c:pt idx="12">
                  <c:v>3.6704463234324036</c:v>
                </c:pt>
                <c:pt idx="13">
                  <c:v>15.130703209627004</c:v>
                </c:pt>
                <c:pt idx="14">
                  <c:v>3.1961813031438879</c:v>
                </c:pt>
                <c:pt idx="15">
                  <c:v>12.352316147780511</c:v>
                </c:pt>
                <c:pt idx="16">
                  <c:v>13.919983972892176</c:v>
                </c:pt>
                <c:pt idx="17">
                  <c:v>6.402107559759731</c:v>
                </c:pt>
                <c:pt idx="18">
                  <c:v>2.7195783372260052</c:v>
                </c:pt>
                <c:pt idx="19">
                  <c:v>12.862207790968636</c:v>
                </c:pt>
                <c:pt idx="20">
                  <c:v>0.46342759649752541</c:v>
                </c:pt>
                <c:pt idx="21">
                  <c:v>4.4170097790448359</c:v>
                </c:pt>
                <c:pt idx="22">
                  <c:v>10.285740602023115</c:v>
                </c:pt>
                <c:pt idx="23">
                  <c:v>8.6195714669997852</c:v>
                </c:pt>
                <c:pt idx="24">
                  <c:v>18.029088280362323</c:v>
                </c:pt>
                <c:pt idx="25">
                  <c:v>16.240084704213135</c:v>
                </c:pt>
                <c:pt idx="26">
                  <c:v>2.8099841487713739</c:v>
                </c:pt>
                <c:pt idx="27">
                  <c:v>2.2167211235268125</c:v>
                </c:pt>
                <c:pt idx="28">
                  <c:v>13.305155082584129</c:v>
                </c:pt>
                <c:pt idx="29">
                  <c:v>3.2929609324093412</c:v>
                </c:pt>
              </c:numCache>
            </c:numRef>
          </c:xVal>
          <c:yVal>
            <c:numRef>
              <c:f>'3 trucks'!$D$6:$D$35</c:f>
              <c:numCache>
                <c:formatCode>0.0</c:formatCode>
                <c:ptCount val="30"/>
                <c:pt idx="0">
                  <c:v>10</c:v>
                </c:pt>
                <c:pt idx="1">
                  <c:v>10</c:v>
                </c:pt>
                <c:pt idx="2">
                  <c:v>10</c:v>
                </c:pt>
                <c:pt idx="3">
                  <c:v>8.5366096054173823</c:v>
                </c:pt>
                <c:pt idx="4">
                  <c:v>9.2226555775049039</c:v>
                </c:pt>
                <c:pt idx="5">
                  <c:v>9.6722777773555908</c:v>
                </c:pt>
                <c:pt idx="6">
                  <c:v>16.607265343344821</c:v>
                </c:pt>
                <c:pt idx="7">
                  <c:v>1.3808669995277567</c:v>
                </c:pt>
                <c:pt idx="8">
                  <c:v>13.034653018692175</c:v>
                </c:pt>
                <c:pt idx="9">
                  <c:v>12.416320202886714</c:v>
                </c:pt>
                <c:pt idx="10">
                  <c:v>5.5432245544608572</c:v>
                </c:pt>
                <c:pt idx="11">
                  <c:v>13.139882280581299</c:v>
                </c:pt>
                <c:pt idx="12">
                  <c:v>8.8921451602394548</c:v>
                </c:pt>
                <c:pt idx="13">
                  <c:v>11.634804207459869</c:v>
                </c:pt>
                <c:pt idx="14">
                  <c:v>3.2991651170644887</c:v>
                </c:pt>
                <c:pt idx="15">
                  <c:v>9.7691194994493706</c:v>
                </c:pt>
                <c:pt idx="16">
                  <c:v>1.5110886652002997</c:v>
                </c:pt>
                <c:pt idx="17">
                  <c:v>7.6293128422549756</c:v>
                </c:pt>
                <c:pt idx="18">
                  <c:v>9.5866845422428568</c:v>
                </c:pt>
                <c:pt idx="19">
                  <c:v>17.38533351260687</c:v>
                </c:pt>
                <c:pt idx="20">
                  <c:v>11.575989143519017</c:v>
                </c:pt>
                <c:pt idx="21">
                  <c:v>10.574090340143602</c:v>
                </c:pt>
                <c:pt idx="22">
                  <c:v>18.538887340078158</c:v>
                </c:pt>
                <c:pt idx="23">
                  <c:v>4.9754720455881074</c:v>
                </c:pt>
                <c:pt idx="24">
                  <c:v>0.61551059002794783</c:v>
                </c:pt>
                <c:pt idx="25">
                  <c:v>11.839771199843494</c:v>
                </c:pt>
                <c:pt idx="26">
                  <c:v>5.8606192939422179</c:v>
                </c:pt>
                <c:pt idx="27">
                  <c:v>9.3193467582883489</c:v>
                </c:pt>
                <c:pt idx="28">
                  <c:v>17.765617430997096</c:v>
                </c:pt>
                <c:pt idx="29">
                  <c:v>2.5146752854461929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3 trucks'!$B$6:$B$35</c15:f>
                <c15:dlblRangeCache>
                  <c:ptCount val="30"/>
                  <c:pt idx="0">
                    <c:v>п01</c:v>
                  </c:pt>
                  <c:pt idx="1">
                    <c:v>п02</c:v>
                  </c:pt>
                  <c:pt idx="2">
                    <c:v>п03</c:v>
                  </c:pt>
                  <c:pt idx="3">
                    <c:v>п04</c:v>
                  </c:pt>
                  <c:pt idx="4">
                    <c:v>п05</c:v>
                  </c:pt>
                  <c:pt idx="5">
                    <c:v>п06</c:v>
                  </c:pt>
                  <c:pt idx="6">
                    <c:v>п07</c:v>
                  </c:pt>
                  <c:pt idx="7">
                    <c:v>п08</c:v>
                  </c:pt>
                  <c:pt idx="8">
                    <c:v>п09</c:v>
                  </c:pt>
                  <c:pt idx="9">
                    <c:v>п10</c:v>
                  </c:pt>
                  <c:pt idx="10">
                    <c:v>п11</c:v>
                  </c:pt>
                  <c:pt idx="11">
                    <c:v>п12</c:v>
                  </c:pt>
                  <c:pt idx="12">
                    <c:v>п13</c:v>
                  </c:pt>
                  <c:pt idx="13">
                    <c:v>п14</c:v>
                  </c:pt>
                  <c:pt idx="14">
                    <c:v>п15</c:v>
                  </c:pt>
                  <c:pt idx="15">
                    <c:v>п16</c:v>
                  </c:pt>
                  <c:pt idx="16">
                    <c:v>п17</c:v>
                  </c:pt>
                  <c:pt idx="17">
                    <c:v>п18</c:v>
                  </c:pt>
                  <c:pt idx="18">
                    <c:v>п19</c:v>
                  </c:pt>
                  <c:pt idx="19">
                    <c:v>п20</c:v>
                  </c:pt>
                  <c:pt idx="20">
                    <c:v>п21</c:v>
                  </c:pt>
                  <c:pt idx="21">
                    <c:v>п22</c:v>
                  </c:pt>
                  <c:pt idx="22">
                    <c:v>п23</c:v>
                  </c:pt>
                  <c:pt idx="23">
                    <c:v>п24</c:v>
                  </c:pt>
                  <c:pt idx="24">
                    <c:v>п25</c:v>
                  </c:pt>
                  <c:pt idx="25">
                    <c:v>п26</c:v>
                  </c:pt>
                  <c:pt idx="26">
                    <c:v>п27</c:v>
                  </c:pt>
                  <c:pt idx="27">
                    <c:v>п28</c:v>
                  </c:pt>
                  <c:pt idx="28">
                    <c:v>п29</c:v>
                  </c:pt>
                  <c:pt idx="29">
                    <c:v>п30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3E-1D58-4376-A296-D0BB16EC67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1047247"/>
        <c:axId val="801064303"/>
      </c:scatterChart>
      <c:valAx>
        <c:axId val="80104724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64303"/>
        <c:crosses val="autoZero"/>
        <c:crossBetween val="midCat"/>
        <c:majorUnit val="1"/>
      </c:valAx>
      <c:valAx>
        <c:axId val="8010643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47247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Точки забора мусора и маршрут</a:t>
            </a:r>
            <a:r>
              <a:rPr lang="en-US" b="1"/>
              <a:t> </a:t>
            </a:r>
            <a:r>
              <a:rPr lang="ru-RU" sz="1200" b="1"/>
              <a:t>(три</a:t>
            </a:r>
            <a:r>
              <a:rPr lang="ru-RU" sz="1200" b="1" baseline="0"/>
              <a:t> машины)</a:t>
            </a:r>
            <a:endParaRPr lang="ru-RU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8.0297534529495285E-2"/>
          <c:y val="8.1759415401911201E-2"/>
          <c:w val="0.87954175809990975"/>
          <c:h val="0.86182297406753317"/>
        </c:manualLayout>
      </c:layout>
      <c:scatterChart>
        <c:scatterStyle val="lineMarker"/>
        <c:varyColors val="0"/>
        <c:ser>
          <c:idx val="0"/>
          <c:order val="0"/>
          <c:tx>
            <c:v>route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EDEABF30-9590-4DEA-9267-E53A1C3A275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8333-489C-9E32-8D420D59C1B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0713B2AE-0B23-4D57-BE53-79D3EC36D7F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8333-489C-9E32-8D420D59C1B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3F6202DD-23AB-4AF6-A653-E045C2B7F24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8333-489C-9E32-8D420D59C1B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D268BADE-4C59-4B88-91F0-EA4BABE6CF6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8333-489C-9E32-8D420D59C1B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327F03D3-1170-4F00-B84A-4968ECD3FD6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8333-489C-9E32-8D420D59C1B8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77CA8858-B8A9-42FB-B01A-CFE80AD7189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8333-489C-9E32-8D420D59C1B8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5DEB5449-B918-44E6-8BD1-012A38DED75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8333-489C-9E32-8D420D59C1B8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B480EBAC-E999-4239-9F9F-F37BFAAA8E6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8333-489C-9E32-8D420D59C1B8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3EFC53CA-72E4-4BA3-A569-0C1A23A4B4A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8333-489C-9E32-8D420D59C1B8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687361AD-F7DD-4A87-A6C7-4B2FAA8AB73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8333-489C-9E32-8D420D59C1B8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4D6FD755-F383-424E-AB6F-DF6EF3CABE6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8333-489C-9E32-8D420D59C1B8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D6DF50B3-5998-40B8-8874-FDDFFAE5051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8333-489C-9E32-8D420D59C1B8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361B12FC-A9AD-4543-A020-BD8B96F36E5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8333-489C-9E32-8D420D59C1B8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89D89C03-32D2-4CE6-BFBF-913A373ECDE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8333-489C-9E32-8D420D59C1B8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18CA7174-ADCC-47FD-AE26-FA6465D87E6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8333-489C-9E32-8D420D59C1B8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5D7971AA-D52A-4483-B437-F1297992DE0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8333-489C-9E32-8D420D59C1B8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BB2478E3-061F-49F0-B364-3BB172569C8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8333-489C-9E32-8D420D59C1B8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265CB2A5-2B90-4558-B5EB-A78F18DB56F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8333-489C-9E32-8D420D59C1B8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D2F12F51-58A4-4E74-99EE-325D367F818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8333-489C-9E32-8D420D59C1B8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A4561137-45CB-43F9-A936-48AAF46396F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8333-489C-9E32-8D420D59C1B8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44FB0402-C52E-4782-B3CA-5ED55A784A0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8333-489C-9E32-8D420D59C1B8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F34F8ED9-309E-4235-BB3D-C06946A2CC9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8333-489C-9E32-8D420D59C1B8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34AFBE1A-89CE-4F2A-9823-3EB1811870C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8333-489C-9E32-8D420D59C1B8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2453AD8B-76CE-4366-BEFF-D538998B897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8333-489C-9E32-8D420D59C1B8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29CF1F19-69A0-4929-BE05-B4C91D6F6C5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8333-489C-9E32-8D420D59C1B8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fld id="{667871CE-826C-48CD-8544-9CE12D9C53B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8333-489C-9E32-8D420D59C1B8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fld id="{EB6DDF3E-437F-4E1D-82BE-B4C6D8CCFCF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8333-489C-9E32-8D420D59C1B8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fld id="{72886A2A-D50D-451A-9632-0A53B791665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B-8333-489C-9E32-8D420D59C1B8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fld id="{B2C6C49D-4FBA-4EA6-ABAA-DD5B2EDA2B5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C-8333-489C-9E32-8D420D59C1B8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fld id="{A4B63D4F-C967-4958-9A16-1634301DDF0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D-8333-489C-9E32-8D420D59C1B8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fld id="{34BBDE5C-44A1-4D3A-A480-446262A8625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E-8333-489C-9E32-8D420D59C1B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3 trucks2'!$AN$74:$AN$104</c:f>
              <c:numCache>
                <c:formatCode>0.000</c:formatCode>
                <c:ptCount val="31"/>
                <c:pt idx="0">
                  <c:v>10</c:v>
                </c:pt>
                <c:pt idx="1">
                  <c:v>6.7120982523208355</c:v>
                </c:pt>
                <c:pt idx="2">
                  <c:v>4.4170097790448359</c:v>
                </c:pt>
                <c:pt idx="3">
                  <c:v>3.6704463234324036</c:v>
                </c:pt>
                <c:pt idx="4">
                  <c:v>2.7195783372260052</c:v>
                </c:pt>
                <c:pt idx="5">
                  <c:v>2.2167211235268125</c:v>
                </c:pt>
                <c:pt idx="6">
                  <c:v>0.46342759649752541</c:v>
                </c:pt>
                <c:pt idx="7">
                  <c:v>2.1594804336408435</c:v>
                </c:pt>
                <c:pt idx="8">
                  <c:v>6.0219908410655449</c:v>
                </c:pt>
                <c:pt idx="9">
                  <c:v>10</c:v>
                </c:pt>
                <c:pt idx="10">
                  <c:v>11.306291607695902</c:v>
                </c:pt>
                <c:pt idx="11">
                  <c:v>12.352316147780511</c:v>
                </c:pt>
                <c:pt idx="12">
                  <c:v>18.029088280362323</c:v>
                </c:pt>
                <c:pt idx="13">
                  <c:v>13.919983972892176</c:v>
                </c:pt>
                <c:pt idx="14">
                  <c:v>8.6195714669997852</c:v>
                </c:pt>
                <c:pt idx="15">
                  <c:v>4.0088731831190234</c:v>
                </c:pt>
                <c:pt idx="16">
                  <c:v>3.2929609324093412</c:v>
                </c:pt>
                <c:pt idx="17">
                  <c:v>3.1961813031438879</c:v>
                </c:pt>
                <c:pt idx="18">
                  <c:v>2.5529331846568049</c:v>
                </c:pt>
                <c:pt idx="19">
                  <c:v>2.8099841487713739</c:v>
                </c:pt>
                <c:pt idx="20">
                  <c:v>6.402107559759731</c:v>
                </c:pt>
                <c:pt idx="21">
                  <c:v>8.413036099742877</c:v>
                </c:pt>
                <c:pt idx="22">
                  <c:v>10</c:v>
                </c:pt>
                <c:pt idx="23">
                  <c:v>13.363983323908808</c:v>
                </c:pt>
                <c:pt idx="24">
                  <c:v>15.130703209627004</c:v>
                </c:pt>
                <c:pt idx="25">
                  <c:v>16.240084704213135</c:v>
                </c:pt>
                <c:pt idx="26">
                  <c:v>19.416956912696538</c:v>
                </c:pt>
                <c:pt idx="27">
                  <c:v>13.305155082584129</c:v>
                </c:pt>
                <c:pt idx="28">
                  <c:v>12.862207790968636</c:v>
                </c:pt>
                <c:pt idx="29">
                  <c:v>10.285740602023115</c:v>
                </c:pt>
                <c:pt idx="30">
                  <c:v>10</c:v>
                </c:pt>
              </c:numCache>
            </c:numRef>
          </c:xVal>
          <c:yVal>
            <c:numRef>
              <c:f>'3 trucks2'!$AO$74:$AO$104</c:f>
              <c:numCache>
                <c:formatCode>0.000</c:formatCode>
                <c:ptCount val="31"/>
                <c:pt idx="0">
                  <c:v>10</c:v>
                </c:pt>
                <c:pt idx="1">
                  <c:v>9.6722777773555908</c:v>
                </c:pt>
                <c:pt idx="2">
                  <c:v>10.574090340143602</c:v>
                </c:pt>
                <c:pt idx="3">
                  <c:v>8.8921451602394548</c:v>
                </c:pt>
                <c:pt idx="4">
                  <c:v>9.5866845422428568</c:v>
                </c:pt>
                <c:pt idx="5">
                  <c:v>9.3193467582883489</c:v>
                </c:pt>
                <c:pt idx="6">
                  <c:v>11.575989143519017</c:v>
                </c:pt>
                <c:pt idx="7">
                  <c:v>16.607265343344821</c:v>
                </c:pt>
                <c:pt idx="8">
                  <c:v>13.139882280581299</c:v>
                </c:pt>
                <c:pt idx="9">
                  <c:v>10</c:v>
                </c:pt>
                <c:pt idx="10">
                  <c:v>9.2226555775049039</c:v>
                </c:pt>
                <c:pt idx="11">
                  <c:v>9.7691194994493706</c:v>
                </c:pt>
                <c:pt idx="12">
                  <c:v>0.61551059002794783</c:v>
                </c:pt>
                <c:pt idx="13">
                  <c:v>1.5110886652002997</c:v>
                </c:pt>
                <c:pt idx="14">
                  <c:v>4.9754720455881074</c:v>
                </c:pt>
                <c:pt idx="15">
                  <c:v>1.3808669995277567</c:v>
                </c:pt>
                <c:pt idx="16">
                  <c:v>2.5146752854461929</c:v>
                </c:pt>
                <c:pt idx="17">
                  <c:v>3.2991651170644887</c:v>
                </c:pt>
                <c:pt idx="18">
                  <c:v>5.5432245544608572</c:v>
                </c:pt>
                <c:pt idx="19">
                  <c:v>5.8606192939422179</c:v>
                </c:pt>
                <c:pt idx="20">
                  <c:v>7.6293128422549756</c:v>
                </c:pt>
                <c:pt idx="21">
                  <c:v>8.5366096054173823</c:v>
                </c:pt>
                <c:pt idx="22">
                  <c:v>10</c:v>
                </c:pt>
                <c:pt idx="23">
                  <c:v>12.416320202886714</c:v>
                </c:pt>
                <c:pt idx="24">
                  <c:v>11.634804207459869</c:v>
                </c:pt>
                <c:pt idx="25">
                  <c:v>11.839771199843494</c:v>
                </c:pt>
                <c:pt idx="26">
                  <c:v>13.034653018692175</c:v>
                </c:pt>
                <c:pt idx="27">
                  <c:v>17.765617430997096</c:v>
                </c:pt>
                <c:pt idx="28">
                  <c:v>17.38533351260687</c:v>
                </c:pt>
                <c:pt idx="29">
                  <c:v>18.538887340078158</c:v>
                </c:pt>
                <c:pt idx="30">
                  <c:v>10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datalabelsRange>
                <c15:f>'3 trucks2'!$AM$74:$AM$104</c15:f>
                <c15:dlblRangeCache>
                  <c:ptCount val="31"/>
                  <c:pt idx="0">
                    <c:v>п01</c:v>
                  </c:pt>
                  <c:pt idx="1">
                    <c:v>п06</c:v>
                  </c:pt>
                  <c:pt idx="2">
                    <c:v>п22</c:v>
                  </c:pt>
                  <c:pt idx="3">
                    <c:v>п13</c:v>
                  </c:pt>
                  <c:pt idx="4">
                    <c:v>п19</c:v>
                  </c:pt>
                  <c:pt idx="5">
                    <c:v>п28</c:v>
                  </c:pt>
                  <c:pt idx="6">
                    <c:v>п21</c:v>
                  </c:pt>
                  <c:pt idx="7">
                    <c:v>п07</c:v>
                  </c:pt>
                  <c:pt idx="8">
                    <c:v>п12</c:v>
                  </c:pt>
                  <c:pt idx="9">
                    <c:v>п02</c:v>
                  </c:pt>
                  <c:pt idx="10">
                    <c:v>п05</c:v>
                  </c:pt>
                  <c:pt idx="11">
                    <c:v>п16</c:v>
                  </c:pt>
                  <c:pt idx="12">
                    <c:v>п25</c:v>
                  </c:pt>
                  <c:pt idx="13">
                    <c:v>п17</c:v>
                  </c:pt>
                  <c:pt idx="14">
                    <c:v>п24</c:v>
                  </c:pt>
                  <c:pt idx="15">
                    <c:v>п08</c:v>
                  </c:pt>
                  <c:pt idx="16">
                    <c:v>п30</c:v>
                  </c:pt>
                  <c:pt idx="17">
                    <c:v>п15</c:v>
                  </c:pt>
                  <c:pt idx="18">
                    <c:v>п11</c:v>
                  </c:pt>
                  <c:pt idx="19">
                    <c:v>п27</c:v>
                  </c:pt>
                  <c:pt idx="20">
                    <c:v>п18</c:v>
                  </c:pt>
                  <c:pt idx="21">
                    <c:v>п04</c:v>
                  </c:pt>
                  <c:pt idx="22">
                    <c:v>п03</c:v>
                  </c:pt>
                  <c:pt idx="23">
                    <c:v>п10</c:v>
                  </c:pt>
                  <c:pt idx="24">
                    <c:v>п14</c:v>
                  </c:pt>
                  <c:pt idx="25">
                    <c:v>п26</c:v>
                  </c:pt>
                  <c:pt idx="26">
                    <c:v>п09</c:v>
                  </c:pt>
                  <c:pt idx="27">
                    <c:v>п29</c:v>
                  </c:pt>
                  <c:pt idx="28">
                    <c:v>п20</c:v>
                  </c:pt>
                  <c:pt idx="29">
                    <c:v>п23</c:v>
                  </c:pt>
                  <c:pt idx="30">
                    <c:v>п01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F-8333-489C-9E32-8D420D59C1B8}"/>
            </c:ext>
          </c:extLst>
        </c:ser>
        <c:ser>
          <c:idx val="1"/>
          <c:order val="1"/>
          <c:tx>
            <c:v>points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Pt>
            <c:idx val="0"/>
            <c:marker>
              <c:symbol val="circle"/>
              <c:size val="13"/>
              <c:spPr>
                <a:solidFill>
                  <a:schemeClr val="accent2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0-8333-489C-9E32-8D420D59C1B8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BDD33C33-22E2-4EC2-9033-C557E6C21492}" type="CELLRANGE">
                      <a:rPr lang="en-US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0-8333-489C-9E32-8D420D59C1B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DF7EED0E-38C1-48B5-86A2-AC5E45AFC27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8333-489C-9E32-8D420D59C1B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1DCC8E4A-D625-44E8-A81A-00C8BB8B376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2-8333-489C-9E32-8D420D59C1B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E61C7D75-BF8A-48C7-B9E4-95195EB230B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3-8333-489C-9E32-8D420D59C1B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FFA72D83-4FB6-4A9D-819D-4D157E946C0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4-8333-489C-9E32-8D420D59C1B8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65AF5FC6-3552-4D61-A8ED-B9C8C169A1C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8333-489C-9E32-8D420D59C1B8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91B76E61-DE2E-4371-9BC7-D832BAF7261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6-8333-489C-9E32-8D420D59C1B8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C84A0C17-31CE-4DA5-9ABB-E9C57A06F60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7-8333-489C-9E32-8D420D59C1B8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36CFF453-E7B4-4DC8-B162-D94F4E07C91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8-8333-489C-9E32-8D420D59C1B8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6C41AC45-59BD-4F5C-AACC-E9D020A6F75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9-8333-489C-9E32-8D420D59C1B8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2A256A86-B42B-438D-845D-AD236716A17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A-8333-489C-9E32-8D420D59C1B8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AEDF19C4-DF1C-482E-9A54-06017B1F35B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B-8333-489C-9E32-8D420D59C1B8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092EA200-98B8-47D1-83A6-614CE871DB9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C-8333-489C-9E32-8D420D59C1B8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A1C797B9-4484-4A21-836B-6D881D482D9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D-8333-489C-9E32-8D420D59C1B8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BEA3E435-57AD-4AE3-908C-E419182A25B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E-8333-489C-9E32-8D420D59C1B8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35817A9B-5F62-45D5-8288-4CEC67AB771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F-8333-489C-9E32-8D420D59C1B8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B8B2B7D5-B512-4391-96E4-5AFA81DADA5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0-8333-489C-9E32-8D420D59C1B8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9B0EAA1A-243F-49DF-AE82-BAF4E146519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1-8333-489C-9E32-8D420D59C1B8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7418D61A-252D-4BF2-96CF-AFE87AC905B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2-8333-489C-9E32-8D420D59C1B8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6C5FEFC7-64B5-44F2-BB17-7E450E096E5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8333-489C-9E32-8D420D59C1B8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503688A3-C01A-40FC-8261-8DEA6766F6A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4-8333-489C-9E32-8D420D59C1B8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A18C7336-C957-4C74-9133-0590FAA7677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5-8333-489C-9E32-8D420D59C1B8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28D61C1D-F897-4FF8-8E0E-456B77097F1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6-8333-489C-9E32-8D420D59C1B8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C75898A7-ED78-4F1B-B397-027AFB89C70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7-8333-489C-9E32-8D420D59C1B8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3B948104-368E-4F85-95F5-53BDC54FA03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8-8333-489C-9E32-8D420D59C1B8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fld id="{66426F80-809F-4CA2-826C-32D59F25C78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9-8333-489C-9E32-8D420D59C1B8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fld id="{E9E1B55E-BD4C-4299-A0C9-9BCF1072560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A-8333-489C-9E32-8D420D59C1B8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fld id="{76E28BEF-41C8-4749-9E23-4F9D0599732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B-8333-489C-9E32-8D420D59C1B8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fld id="{FD3412C2-4B11-4D6A-86EA-3F409335CFB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C-8333-489C-9E32-8D420D59C1B8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fld id="{46B169D8-49A1-4CBD-ACD4-37425581183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D-8333-489C-9E32-8D420D59C1B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3 trucks2'!$C$6:$C$35</c:f>
              <c:numCache>
                <c:formatCode>0.0</c:formatCode>
                <c:ptCount val="30"/>
                <c:pt idx="0">
                  <c:v>10</c:v>
                </c:pt>
                <c:pt idx="1">
                  <c:v>10</c:v>
                </c:pt>
                <c:pt idx="2">
                  <c:v>10</c:v>
                </c:pt>
                <c:pt idx="3">
                  <c:v>8.413036099742877</c:v>
                </c:pt>
                <c:pt idx="4">
                  <c:v>11.306291607695902</c:v>
                </c:pt>
                <c:pt idx="5">
                  <c:v>6.7120982523208355</c:v>
                </c:pt>
                <c:pt idx="6">
                  <c:v>2.1594804336408435</c:v>
                </c:pt>
                <c:pt idx="7">
                  <c:v>4.0088731831190234</c:v>
                </c:pt>
                <c:pt idx="8">
                  <c:v>19.416956912696538</c:v>
                </c:pt>
                <c:pt idx="9">
                  <c:v>13.363983323908808</c:v>
                </c:pt>
                <c:pt idx="10">
                  <c:v>2.5529331846568049</c:v>
                </c:pt>
                <c:pt idx="11">
                  <c:v>6.0219908410655449</c:v>
                </c:pt>
                <c:pt idx="12">
                  <c:v>3.6704463234324036</c:v>
                </c:pt>
                <c:pt idx="13">
                  <c:v>15.130703209627004</c:v>
                </c:pt>
                <c:pt idx="14">
                  <c:v>3.1961813031438879</c:v>
                </c:pt>
                <c:pt idx="15">
                  <c:v>12.352316147780511</c:v>
                </c:pt>
                <c:pt idx="16">
                  <c:v>13.919983972892176</c:v>
                </c:pt>
                <c:pt idx="17">
                  <c:v>6.402107559759731</c:v>
                </c:pt>
                <c:pt idx="18">
                  <c:v>2.7195783372260052</c:v>
                </c:pt>
                <c:pt idx="19">
                  <c:v>12.862207790968636</c:v>
                </c:pt>
                <c:pt idx="20">
                  <c:v>0.46342759649752541</c:v>
                </c:pt>
                <c:pt idx="21">
                  <c:v>4.4170097790448359</c:v>
                </c:pt>
                <c:pt idx="22">
                  <c:v>10.285740602023115</c:v>
                </c:pt>
                <c:pt idx="23">
                  <c:v>8.6195714669997852</c:v>
                </c:pt>
                <c:pt idx="24">
                  <c:v>18.029088280362323</c:v>
                </c:pt>
                <c:pt idx="25">
                  <c:v>16.240084704213135</c:v>
                </c:pt>
                <c:pt idx="26">
                  <c:v>2.8099841487713739</c:v>
                </c:pt>
                <c:pt idx="27">
                  <c:v>2.2167211235268125</c:v>
                </c:pt>
                <c:pt idx="28">
                  <c:v>13.305155082584129</c:v>
                </c:pt>
                <c:pt idx="29">
                  <c:v>3.2929609324093412</c:v>
                </c:pt>
              </c:numCache>
            </c:numRef>
          </c:xVal>
          <c:yVal>
            <c:numRef>
              <c:f>'3 trucks2'!$D$6:$D$35</c:f>
              <c:numCache>
                <c:formatCode>0.0</c:formatCode>
                <c:ptCount val="30"/>
                <c:pt idx="0">
                  <c:v>10</c:v>
                </c:pt>
                <c:pt idx="1">
                  <c:v>10</c:v>
                </c:pt>
                <c:pt idx="2">
                  <c:v>10</c:v>
                </c:pt>
                <c:pt idx="3">
                  <c:v>8.5366096054173823</c:v>
                </c:pt>
                <c:pt idx="4">
                  <c:v>9.2226555775049039</c:v>
                </c:pt>
                <c:pt idx="5">
                  <c:v>9.6722777773555908</c:v>
                </c:pt>
                <c:pt idx="6">
                  <c:v>16.607265343344821</c:v>
                </c:pt>
                <c:pt idx="7">
                  <c:v>1.3808669995277567</c:v>
                </c:pt>
                <c:pt idx="8">
                  <c:v>13.034653018692175</c:v>
                </c:pt>
                <c:pt idx="9">
                  <c:v>12.416320202886714</c:v>
                </c:pt>
                <c:pt idx="10">
                  <c:v>5.5432245544608572</c:v>
                </c:pt>
                <c:pt idx="11">
                  <c:v>13.139882280581299</c:v>
                </c:pt>
                <c:pt idx="12">
                  <c:v>8.8921451602394548</c:v>
                </c:pt>
                <c:pt idx="13">
                  <c:v>11.634804207459869</c:v>
                </c:pt>
                <c:pt idx="14">
                  <c:v>3.2991651170644887</c:v>
                </c:pt>
                <c:pt idx="15">
                  <c:v>9.7691194994493706</c:v>
                </c:pt>
                <c:pt idx="16">
                  <c:v>1.5110886652002997</c:v>
                </c:pt>
                <c:pt idx="17">
                  <c:v>7.6293128422549756</c:v>
                </c:pt>
                <c:pt idx="18">
                  <c:v>9.5866845422428568</c:v>
                </c:pt>
                <c:pt idx="19">
                  <c:v>17.38533351260687</c:v>
                </c:pt>
                <c:pt idx="20">
                  <c:v>11.575989143519017</c:v>
                </c:pt>
                <c:pt idx="21">
                  <c:v>10.574090340143602</c:v>
                </c:pt>
                <c:pt idx="22">
                  <c:v>18.538887340078158</c:v>
                </c:pt>
                <c:pt idx="23">
                  <c:v>4.9754720455881074</c:v>
                </c:pt>
                <c:pt idx="24">
                  <c:v>0.61551059002794783</c:v>
                </c:pt>
                <c:pt idx="25">
                  <c:v>11.839771199843494</c:v>
                </c:pt>
                <c:pt idx="26">
                  <c:v>5.8606192939422179</c:v>
                </c:pt>
                <c:pt idx="27">
                  <c:v>9.3193467582883489</c:v>
                </c:pt>
                <c:pt idx="28">
                  <c:v>17.765617430997096</c:v>
                </c:pt>
                <c:pt idx="29">
                  <c:v>2.5146752854461929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3 trucks2'!$B$6:$B$35</c15:f>
                <c15:dlblRangeCache>
                  <c:ptCount val="30"/>
                  <c:pt idx="0">
                    <c:v>п01</c:v>
                  </c:pt>
                  <c:pt idx="1">
                    <c:v>п02</c:v>
                  </c:pt>
                  <c:pt idx="2">
                    <c:v>п03</c:v>
                  </c:pt>
                  <c:pt idx="3">
                    <c:v>п04</c:v>
                  </c:pt>
                  <c:pt idx="4">
                    <c:v>п05</c:v>
                  </c:pt>
                  <c:pt idx="5">
                    <c:v>п06</c:v>
                  </c:pt>
                  <c:pt idx="6">
                    <c:v>п07</c:v>
                  </c:pt>
                  <c:pt idx="7">
                    <c:v>п08</c:v>
                  </c:pt>
                  <c:pt idx="8">
                    <c:v>п09</c:v>
                  </c:pt>
                  <c:pt idx="9">
                    <c:v>п10</c:v>
                  </c:pt>
                  <c:pt idx="10">
                    <c:v>п11</c:v>
                  </c:pt>
                  <c:pt idx="11">
                    <c:v>п12</c:v>
                  </c:pt>
                  <c:pt idx="12">
                    <c:v>п13</c:v>
                  </c:pt>
                  <c:pt idx="13">
                    <c:v>п14</c:v>
                  </c:pt>
                  <c:pt idx="14">
                    <c:v>п15</c:v>
                  </c:pt>
                  <c:pt idx="15">
                    <c:v>п16</c:v>
                  </c:pt>
                  <c:pt idx="16">
                    <c:v>п17</c:v>
                  </c:pt>
                  <c:pt idx="17">
                    <c:v>п18</c:v>
                  </c:pt>
                  <c:pt idx="18">
                    <c:v>п19</c:v>
                  </c:pt>
                  <c:pt idx="19">
                    <c:v>п20</c:v>
                  </c:pt>
                  <c:pt idx="20">
                    <c:v>п21</c:v>
                  </c:pt>
                  <c:pt idx="21">
                    <c:v>п22</c:v>
                  </c:pt>
                  <c:pt idx="22">
                    <c:v>п23</c:v>
                  </c:pt>
                  <c:pt idx="23">
                    <c:v>п24</c:v>
                  </c:pt>
                  <c:pt idx="24">
                    <c:v>п25</c:v>
                  </c:pt>
                  <c:pt idx="25">
                    <c:v>п26</c:v>
                  </c:pt>
                  <c:pt idx="26">
                    <c:v>п27</c:v>
                  </c:pt>
                  <c:pt idx="27">
                    <c:v>п28</c:v>
                  </c:pt>
                  <c:pt idx="28">
                    <c:v>п29</c:v>
                  </c:pt>
                  <c:pt idx="29">
                    <c:v>п30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3E-8333-489C-9E32-8D420D59C1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1047247"/>
        <c:axId val="801064303"/>
      </c:scatterChart>
      <c:valAx>
        <c:axId val="80104724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64303"/>
        <c:crosses val="autoZero"/>
        <c:crossBetween val="midCat"/>
        <c:majorUnit val="1"/>
      </c:valAx>
      <c:valAx>
        <c:axId val="8010643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47247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Точки забора мусора и маршрут</a:t>
            </a:r>
            <a:r>
              <a:rPr lang="en-US" b="1"/>
              <a:t> </a:t>
            </a:r>
            <a:r>
              <a:rPr lang="ru-RU" sz="1200" b="1" i="0" u="none" strike="noStrike" baseline="0">
                <a:effectLst/>
              </a:rPr>
              <a:t>(одна машина)</a:t>
            </a:r>
            <a:endParaRPr lang="ru-RU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3.4991757100240085E-2"/>
          <c:y val="8.1759415401911201E-2"/>
          <c:w val="0.92484734315435202"/>
          <c:h val="0.89480137846573871"/>
        </c:manualLayout>
      </c:layout>
      <c:scatterChart>
        <c:scatterStyle val="lineMarker"/>
        <c:varyColors val="0"/>
        <c:ser>
          <c:idx val="0"/>
          <c:order val="0"/>
          <c:tx>
            <c:v>route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B9ADDC27-CEB9-4204-8B75-47568B70EA3E}" type="CELLRANGE">
                      <a:rPr lang="en-US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C731-4A49-94F7-B6010D548F6A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17994194-4622-4002-81BF-AA543D188DF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C731-4A49-94F7-B6010D548F6A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3CF66626-9548-4296-AE43-5BD1A113CC3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C731-4A49-94F7-B6010D548F6A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3804D935-4186-4FE9-B700-CC6E6258851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C731-4A49-94F7-B6010D548F6A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64A999EE-A421-431D-9682-F400F64BFFB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C731-4A49-94F7-B6010D548F6A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68E01D41-6BED-405B-96BD-C56D2274F19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C731-4A49-94F7-B6010D548F6A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1C4903CE-83E3-4D1F-85E1-267CA2F5DBB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C731-4A49-94F7-B6010D548F6A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2131DB34-073F-4BC4-B8E9-0C35A12FEA1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C731-4A49-94F7-B6010D548F6A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9F1347C3-A416-4158-81A2-3C37B98C99F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C731-4A49-94F7-B6010D548F6A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4DD0D973-574E-4EDE-AFDA-A605DC554A2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C731-4A49-94F7-B6010D548F6A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96012541-6D16-406A-BEBA-6EC1338DAEC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C731-4A49-94F7-B6010D548F6A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4DB992F3-D674-41DA-B861-712EDE2C859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C731-4A49-94F7-B6010D548F6A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8ACB5D07-056F-45FA-9D8E-25F77C9B4F1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C731-4A49-94F7-B6010D548F6A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B21DF1C4-191A-49FC-A632-C5E230ACC45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C731-4A49-94F7-B6010D548F6A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C22D7CAB-A5DC-4087-8868-38326FB0D08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C731-4A49-94F7-B6010D548F6A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E8852F13-EB7F-4990-A46D-41D2A064BE1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C731-4A49-94F7-B6010D548F6A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A7FA1884-00C5-47FF-B3B7-A2F9454DD3F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C731-4A49-94F7-B6010D548F6A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204BED16-B169-4205-B9D2-582F35D5EA9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C731-4A49-94F7-B6010D548F6A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A2CA161A-2B66-406F-9AFC-1306900590A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C731-4A49-94F7-B6010D548F6A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1F13B24C-E738-4CAD-A9D3-5537EA4F0F0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C731-4A49-94F7-B6010D548F6A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527EBA0C-28E8-48B5-A461-039A0D3D54E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C731-4A49-94F7-B6010D548F6A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F0904AD9-6DEF-43C3-BA4D-B243EFFBBC2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C731-4A49-94F7-B6010D548F6A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6CD53F4F-D861-4161-8A4B-6724A76D447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C731-4A49-94F7-B6010D548F6A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E23D190D-4934-4B44-AF63-775EE41D68C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C731-4A49-94F7-B6010D548F6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23 1 truck A'!$AG$60:$AG$83</c:f>
              <c:numCache>
                <c:formatCode>0.000</c:formatCode>
                <c:ptCount val="24"/>
                <c:pt idx="0">
                  <c:v>0</c:v>
                </c:pt>
                <c:pt idx="1">
                  <c:v>2.196255287295108</c:v>
                </c:pt>
                <c:pt idx="2">
                  <c:v>4.7935397817763414</c:v>
                </c:pt>
                <c:pt idx="3">
                  <c:v>5.8209809177595595</c:v>
                </c:pt>
                <c:pt idx="4">
                  <c:v>5.6313569443380977</c:v>
                </c:pt>
                <c:pt idx="5">
                  <c:v>7.7337997834397054</c:v>
                </c:pt>
                <c:pt idx="6">
                  <c:v>8.909712212573627</c:v>
                </c:pt>
                <c:pt idx="7">
                  <c:v>10.952716407614908</c:v>
                </c:pt>
                <c:pt idx="8">
                  <c:v>14.256886609381336</c:v>
                </c:pt>
                <c:pt idx="9">
                  <c:v>16.003298220442609</c:v>
                </c:pt>
                <c:pt idx="10">
                  <c:v>16.659359445609478</c:v>
                </c:pt>
                <c:pt idx="11">
                  <c:v>17.547550553942621</c:v>
                </c:pt>
                <c:pt idx="12">
                  <c:v>13.163935003117702</c:v>
                </c:pt>
                <c:pt idx="13">
                  <c:v>11.848249217226016</c:v>
                </c:pt>
                <c:pt idx="14">
                  <c:v>7.9348262870783799</c:v>
                </c:pt>
                <c:pt idx="15">
                  <c:v>6.7848139631820326</c:v>
                </c:pt>
                <c:pt idx="16">
                  <c:v>3.4429989435877828</c:v>
                </c:pt>
                <c:pt idx="17">
                  <c:v>1.4396701588211003</c:v>
                </c:pt>
                <c:pt idx="18">
                  <c:v>0.14615767394670076</c:v>
                </c:pt>
                <c:pt idx="19">
                  <c:v>0.23630254978193266</c:v>
                </c:pt>
                <c:pt idx="20">
                  <c:v>0.16681543060865334</c:v>
                </c:pt>
                <c:pt idx="21">
                  <c:v>0</c:v>
                </c:pt>
                <c:pt idx="22">
                  <c:v>7.934291673722953</c:v>
                </c:pt>
                <c:pt idx="23">
                  <c:v>0</c:v>
                </c:pt>
              </c:numCache>
            </c:numRef>
          </c:xVal>
          <c:yVal>
            <c:numRef>
              <c:f>'23 1 truck A'!$AH$60:$AH$83</c:f>
              <c:numCache>
                <c:formatCode>0.000</c:formatCode>
                <c:ptCount val="24"/>
                <c:pt idx="0">
                  <c:v>0</c:v>
                </c:pt>
                <c:pt idx="1">
                  <c:v>6.8193328174612011</c:v>
                </c:pt>
                <c:pt idx="2">
                  <c:v>7.5670482407190764</c:v>
                </c:pt>
                <c:pt idx="3">
                  <c:v>10.014005166745385</c:v>
                </c:pt>
                <c:pt idx="4">
                  <c:v>13.325311561916662</c:v>
                </c:pt>
                <c:pt idx="5">
                  <c:v>13.409545754298879</c:v>
                </c:pt>
                <c:pt idx="6">
                  <c:v>12.449125918450134</c:v>
                </c:pt>
                <c:pt idx="7">
                  <c:v>7.6975284011673173</c:v>
                </c:pt>
                <c:pt idx="8">
                  <c:v>3.5656362819917931</c:v>
                </c:pt>
                <c:pt idx="9">
                  <c:v>2.3997823750064029</c:v>
                </c:pt>
                <c:pt idx="10">
                  <c:v>7.8383511019488905</c:v>
                </c:pt>
                <c:pt idx="11">
                  <c:v>11.091944818297657</c:v>
                </c:pt>
                <c:pt idx="12">
                  <c:v>19.464075525066587</c:v>
                </c:pt>
                <c:pt idx="13">
                  <c:v>19.17481078047663</c:v>
                </c:pt>
                <c:pt idx="14">
                  <c:v>15.405687564580964</c:v>
                </c:pt>
                <c:pt idx="15">
                  <c:v>17.607946137794936</c:v>
                </c:pt>
                <c:pt idx="16">
                  <c:v>18.875700114324559</c:v>
                </c:pt>
                <c:pt idx="17">
                  <c:v>15.903172639987215</c:v>
                </c:pt>
                <c:pt idx="18">
                  <c:v>13.810046177219252</c:v>
                </c:pt>
                <c:pt idx="19">
                  <c:v>13.274452500894107</c:v>
                </c:pt>
                <c:pt idx="20">
                  <c:v>8.0759619018496522</c:v>
                </c:pt>
                <c:pt idx="21">
                  <c:v>0</c:v>
                </c:pt>
                <c:pt idx="22">
                  <c:v>2.19361365710113</c:v>
                </c:pt>
                <c:pt idx="23">
                  <c:v>0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datalabelsRange>
                <c15:f>'23 1 truck A'!$AF$60:$AF$83</c15:f>
                <c15:dlblRangeCache>
                  <c:ptCount val="24"/>
                  <c:pt idx="0">
                    <c:v>п01</c:v>
                  </c:pt>
                  <c:pt idx="1">
                    <c:v>п23</c:v>
                  </c:pt>
                  <c:pt idx="2">
                    <c:v>п06</c:v>
                  </c:pt>
                  <c:pt idx="3">
                    <c:v>п12</c:v>
                  </c:pt>
                  <c:pt idx="4">
                    <c:v>п16</c:v>
                  </c:pt>
                  <c:pt idx="5">
                    <c:v>п19</c:v>
                  </c:pt>
                  <c:pt idx="6">
                    <c:v>п20</c:v>
                  </c:pt>
                  <c:pt idx="7">
                    <c:v>п18</c:v>
                  </c:pt>
                  <c:pt idx="8">
                    <c:v>п03</c:v>
                  </c:pt>
                  <c:pt idx="9">
                    <c:v>п09</c:v>
                  </c:pt>
                  <c:pt idx="10">
                    <c:v>п08</c:v>
                  </c:pt>
                  <c:pt idx="11">
                    <c:v>п11</c:v>
                  </c:pt>
                  <c:pt idx="12">
                    <c:v>п07</c:v>
                  </c:pt>
                  <c:pt idx="13">
                    <c:v>п04</c:v>
                  </c:pt>
                  <c:pt idx="14">
                    <c:v>п21</c:v>
                  </c:pt>
                  <c:pt idx="15">
                    <c:v>п15</c:v>
                  </c:pt>
                  <c:pt idx="16">
                    <c:v>п05</c:v>
                  </c:pt>
                  <c:pt idx="17">
                    <c:v>п22</c:v>
                  </c:pt>
                  <c:pt idx="18">
                    <c:v>п17</c:v>
                  </c:pt>
                  <c:pt idx="19">
                    <c:v>п14</c:v>
                  </c:pt>
                  <c:pt idx="20">
                    <c:v>п13</c:v>
                  </c:pt>
                  <c:pt idx="21">
                    <c:v>п02</c:v>
                  </c:pt>
                  <c:pt idx="22">
                    <c:v>п10</c:v>
                  </c:pt>
                  <c:pt idx="23">
                    <c:v>п01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8-C731-4A49-94F7-B6010D548F6A}"/>
            </c:ext>
          </c:extLst>
        </c:ser>
        <c:ser>
          <c:idx val="1"/>
          <c:order val="1"/>
          <c:tx>
            <c:v>points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DE3AC965-CFF0-48A1-8F7F-DDF4A65189B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9-C731-4A49-94F7-B6010D548F6A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AFE5882E-E2E5-4013-BA6E-F98CD01188F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C731-4A49-94F7-B6010D548F6A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E3CFBBA0-F331-4009-917B-B2DA4F75576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B-C731-4A49-94F7-B6010D548F6A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25260762-819E-4B21-86DE-3329A45F6C1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C-C731-4A49-94F7-B6010D548F6A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15FACAB0-EE59-4F6A-AA9A-2BF9F340443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D-C731-4A49-94F7-B6010D548F6A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9670072D-4D9C-4B3E-8CA6-C64176798BB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E-C731-4A49-94F7-B6010D548F6A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F2FE05D0-7D73-42AC-959B-21878A4BF29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F-C731-4A49-94F7-B6010D548F6A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BE2FF05B-9D89-4965-B9C7-13D45AAE1B1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0-C731-4A49-94F7-B6010D548F6A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E3400E38-5267-45C9-AFC3-916A3900004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C731-4A49-94F7-B6010D548F6A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FAE2CA84-E458-4D6E-82BE-0648E55F206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2-C731-4A49-94F7-B6010D548F6A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E54AD16A-4308-43BB-88A2-73BFBC9E133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3-C731-4A49-94F7-B6010D548F6A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A2997156-E56E-4021-99C8-13E0F96E953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4-C731-4A49-94F7-B6010D548F6A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5F40C328-BF07-4BD8-BB87-B62F6083C91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C731-4A49-94F7-B6010D548F6A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35FAB4D9-9F39-4E71-BEAE-FDAAA66BF08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6-C731-4A49-94F7-B6010D548F6A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B1B01AEF-60D0-4EC2-8B4C-59E6E6E4B46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7-C731-4A49-94F7-B6010D548F6A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E7A8D7E3-8693-4253-9D7C-FEA90990898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8-C731-4A49-94F7-B6010D548F6A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D60D5D54-AE43-4136-AAE1-77305388232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9-C731-4A49-94F7-B6010D548F6A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7E603E21-A509-466C-9127-CB5CF457CAA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A-C731-4A49-94F7-B6010D548F6A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F18C11F2-8FA4-4DB2-AEDB-2E673CBA403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B-C731-4A49-94F7-B6010D548F6A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345DD816-EA68-438E-B6B0-C79DA54609C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C-C731-4A49-94F7-B6010D548F6A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72420B73-589C-4423-955C-C1DDCFDB103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D-C731-4A49-94F7-B6010D548F6A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326755C6-7458-463E-A8E7-8EFCE6892FC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E-C731-4A49-94F7-B6010D548F6A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0A597802-20E3-4A91-8E63-B1201018803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F-C731-4A49-94F7-B6010D548F6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23 1 truck A'!$C$6:$C$28</c:f>
              <c:numCache>
                <c:formatCode>0.0</c:formatCode>
                <c:ptCount val="23"/>
                <c:pt idx="0">
                  <c:v>0</c:v>
                </c:pt>
                <c:pt idx="1">
                  <c:v>0</c:v>
                </c:pt>
                <c:pt idx="2">
                  <c:v>14.256886609381336</c:v>
                </c:pt>
                <c:pt idx="3">
                  <c:v>11.848249217226016</c:v>
                </c:pt>
                <c:pt idx="4">
                  <c:v>3.4429989435877828</c:v>
                </c:pt>
                <c:pt idx="5">
                  <c:v>4.7935397817763414</c:v>
                </c:pt>
                <c:pt idx="6">
                  <c:v>13.163935003117702</c:v>
                </c:pt>
                <c:pt idx="7">
                  <c:v>16.659359445609478</c:v>
                </c:pt>
                <c:pt idx="8">
                  <c:v>16.003298220442609</c:v>
                </c:pt>
                <c:pt idx="9">
                  <c:v>7.934291673722953</c:v>
                </c:pt>
                <c:pt idx="10">
                  <c:v>17.547550553942621</c:v>
                </c:pt>
                <c:pt idx="11">
                  <c:v>5.8209809177595595</c:v>
                </c:pt>
                <c:pt idx="12">
                  <c:v>0.16681543060865334</c:v>
                </c:pt>
                <c:pt idx="13">
                  <c:v>0.23630254978193266</c:v>
                </c:pt>
                <c:pt idx="14">
                  <c:v>6.7848139631820326</c:v>
                </c:pt>
                <c:pt idx="15">
                  <c:v>5.6313569443380977</c:v>
                </c:pt>
                <c:pt idx="16">
                  <c:v>0.14615767394670076</c:v>
                </c:pt>
                <c:pt idx="17">
                  <c:v>10.952716407614908</c:v>
                </c:pt>
                <c:pt idx="18">
                  <c:v>7.7337997834397054</c:v>
                </c:pt>
                <c:pt idx="19">
                  <c:v>8.909712212573627</c:v>
                </c:pt>
                <c:pt idx="20">
                  <c:v>7.9348262870783799</c:v>
                </c:pt>
                <c:pt idx="21">
                  <c:v>1.4396701588211003</c:v>
                </c:pt>
                <c:pt idx="22">
                  <c:v>2.196255287295108</c:v>
                </c:pt>
              </c:numCache>
            </c:numRef>
          </c:xVal>
          <c:yVal>
            <c:numRef>
              <c:f>'23 1 truck A'!$D$6:$D$28</c:f>
              <c:numCache>
                <c:formatCode>0.0</c:formatCode>
                <c:ptCount val="23"/>
                <c:pt idx="0">
                  <c:v>0</c:v>
                </c:pt>
                <c:pt idx="1">
                  <c:v>0</c:v>
                </c:pt>
                <c:pt idx="2">
                  <c:v>3.5656362819917931</c:v>
                </c:pt>
                <c:pt idx="3">
                  <c:v>19.17481078047663</c:v>
                </c:pt>
                <c:pt idx="4">
                  <c:v>18.875700114324559</c:v>
                </c:pt>
                <c:pt idx="5">
                  <c:v>7.5670482407190764</c:v>
                </c:pt>
                <c:pt idx="6">
                  <c:v>19.464075525066587</c:v>
                </c:pt>
                <c:pt idx="7">
                  <c:v>7.8383511019488905</c:v>
                </c:pt>
                <c:pt idx="8">
                  <c:v>2.3997823750064029</c:v>
                </c:pt>
                <c:pt idx="9">
                  <c:v>2.19361365710113</c:v>
                </c:pt>
                <c:pt idx="10">
                  <c:v>11.091944818297657</c:v>
                </c:pt>
                <c:pt idx="11">
                  <c:v>10.014005166745385</c:v>
                </c:pt>
                <c:pt idx="12">
                  <c:v>8.0759619018496522</c:v>
                </c:pt>
                <c:pt idx="13">
                  <c:v>13.274452500894107</c:v>
                </c:pt>
                <c:pt idx="14">
                  <c:v>17.607946137794936</c:v>
                </c:pt>
                <c:pt idx="15">
                  <c:v>13.325311561916662</c:v>
                </c:pt>
                <c:pt idx="16">
                  <c:v>13.810046177219252</c:v>
                </c:pt>
                <c:pt idx="17">
                  <c:v>7.6975284011673173</c:v>
                </c:pt>
                <c:pt idx="18">
                  <c:v>13.409545754298879</c:v>
                </c:pt>
                <c:pt idx="19">
                  <c:v>12.449125918450134</c:v>
                </c:pt>
                <c:pt idx="20">
                  <c:v>15.405687564580964</c:v>
                </c:pt>
                <c:pt idx="21">
                  <c:v>15.903172639987215</c:v>
                </c:pt>
                <c:pt idx="22">
                  <c:v>6.819332817461201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23 1 truck A'!$B$6:$B$28</c15:f>
                <c15:dlblRangeCache>
                  <c:ptCount val="23"/>
                  <c:pt idx="0">
                    <c:v>п01</c:v>
                  </c:pt>
                  <c:pt idx="1">
                    <c:v>п02</c:v>
                  </c:pt>
                  <c:pt idx="2">
                    <c:v>п03</c:v>
                  </c:pt>
                  <c:pt idx="3">
                    <c:v>п04</c:v>
                  </c:pt>
                  <c:pt idx="4">
                    <c:v>п05</c:v>
                  </c:pt>
                  <c:pt idx="5">
                    <c:v>п06</c:v>
                  </c:pt>
                  <c:pt idx="6">
                    <c:v>п07</c:v>
                  </c:pt>
                  <c:pt idx="7">
                    <c:v>п08</c:v>
                  </c:pt>
                  <c:pt idx="8">
                    <c:v>п09</c:v>
                  </c:pt>
                  <c:pt idx="9">
                    <c:v>п10</c:v>
                  </c:pt>
                  <c:pt idx="10">
                    <c:v>п11</c:v>
                  </c:pt>
                  <c:pt idx="11">
                    <c:v>п12</c:v>
                  </c:pt>
                  <c:pt idx="12">
                    <c:v>п13</c:v>
                  </c:pt>
                  <c:pt idx="13">
                    <c:v>п14</c:v>
                  </c:pt>
                  <c:pt idx="14">
                    <c:v>п15</c:v>
                  </c:pt>
                  <c:pt idx="15">
                    <c:v>п16</c:v>
                  </c:pt>
                  <c:pt idx="16">
                    <c:v>п17</c:v>
                  </c:pt>
                  <c:pt idx="17">
                    <c:v>п18</c:v>
                  </c:pt>
                  <c:pt idx="18">
                    <c:v>п19</c:v>
                  </c:pt>
                  <c:pt idx="19">
                    <c:v>п20</c:v>
                  </c:pt>
                  <c:pt idx="20">
                    <c:v>п21</c:v>
                  </c:pt>
                  <c:pt idx="21">
                    <c:v>п22</c:v>
                  </c:pt>
                  <c:pt idx="22">
                    <c:v>п23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30-C731-4A49-94F7-B6010D548F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1047247"/>
        <c:axId val="801064303"/>
      </c:scatterChart>
      <c:valAx>
        <c:axId val="801047247"/>
        <c:scaling>
          <c:orientation val="minMax"/>
          <c:max val="21"/>
          <c:min val="-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64303"/>
        <c:crosses val="autoZero"/>
        <c:crossBetween val="midCat"/>
        <c:majorUnit val="1"/>
      </c:valAx>
      <c:valAx>
        <c:axId val="801064303"/>
        <c:scaling>
          <c:orientation val="minMax"/>
          <c:max val="21"/>
          <c:min val="-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47247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Точки забора мусора и маршрут</a:t>
            </a:r>
            <a:r>
              <a:rPr lang="en-US" b="1"/>
              <a:t> </a:t>
            </a:r>
            <a:r>
              <a:rPr lang="ru-RU" sz="1200" b="1" i="0" u="none" strike="noStrike" baseline="0">
                <a:effectLst/>
              </a:rPr>
              <a:t>(две машины)</a:t>
            </a:r>
            <a:endParaRPr lang="ru-RU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3.4991757100240085E-2"/>
          <c:y val="8.1759415401911201E-2"/>
          <c:w val="0.92484734315435202"/>
          <c:h val="0.89480137846573871"/>
        </c:manualLayout>
      </c:layout>
      <c:scatterChart>
        <c:scatterStyle val="lineMarker"/>
        <c:varyColors val="0"/>
        <c:ser>
          <c:idx val="0"/>
          <c:order val="0"/>
          <c:tx>
            <c:v>route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D3BB49D8-620E-40D6-AD40-B7F7989510E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712D-4F73-B6FB-61CBAC592659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6376E385-AB9C-403B-BF91-B2D2E019380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712D-4F73-B6FB-61CBAC592659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C3A38286-F1A8-4C99-8403-6D33BD7BE47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712D-4F73-B6FB-61CBAC592659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5E47C5D4-F6A5-491F-BDBC-DE8BBFDFFC3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712D-4F73-B6FB-61CBAC592659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0955D2D4-C74A-4428-9EFB-E2FC9373FF7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712D-4F73-B6FB-61CBAC592659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A69F18B6-B58C-4698-9EB0-3639FF166C4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712D-4F73-B6FB-61CBAC592659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0A0A5446-6B05-442B-A755-B2710B08B58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712D-4F73-B6FB-61CBAC592659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4492736A-2C57-4537-A334-CCBC803B1F2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712D-4F73-B6FB-61CBAC592659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A16E1E95-E0C5-41D8-802C-20294D8BC57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712D-4F73-B6FB-61CBAC592659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17EBA15C-933C-441C-8540-62DD7635973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712D-4F73-B6FB-61CBAC592659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AC2A93BB-6E16-4800-AFDF-04A3095E7F6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712D-4F73-B6FB-61CBAC592659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A5BDEA3A-8CFE-4384-A425-E3C61BCFEB5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712D-4F73-B6FB-61CBAC592659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8384751E-A05E-4503-8801-753B863C814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712D-4F73-B6FB-61CBAC592659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C7A5417F-02B2-4348-96E0-B00014A01BE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712D-4F73-B6FB-61CBAC592659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DC988FDF-0539-4909-B0D9-55546DA8414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712D-4F73-B6FB-61CBAC592659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25CB740B-AB1E-42F8-8572-12A92E04CD2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712D-4F73-B6FB-61CBAC592659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A3218006-83C4-4C9D-A7ED-8FC6D94E08E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712D-4F73-B6FB-61CBAC592659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874653A9-9419-4CEB-BF55-7659B48D730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712D-4F73-B6FB-61CBAC592659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6B4A2AFF-56FC-4543-91D8-A9050EDC844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712D-4F73-B6FB-61CBAC592659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B36E86C3-F661-42AB-98FE-CD5DF0EC071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712D-4F73-B6FB-61CBAC592659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6AF958DF-7308-48BB-839C-DD88588716A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712D-4F73-B6FB-61CBAC592659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8FB7F100-B8C9-4997-882B-6FB5911A95B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712D-4F73-B6FB-61CBAC592659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2DA5836A-7DB9-47B8-8983-EB366121ED7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712D-4F73-B6FB-61CBAC592659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CCE901DD-E48B-4CB2-88D1-3272576420D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712D-4F73-B6FB-61CBAC59265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23 2 trucks A'!$AG$60:$AG$83</c:f>
              <c:numCache>
                <c:formatCode>0.000</c:formatCode>
                <c:ptCount val="24"/>
                <c:pt idx="0">
                  <c:v>0</c:v>
                </c:pt>
                <c:pt idx="1">
                  <c:v>14.256886609381336</c:v>
                </c:pt>
                <c:pt idx="2">
                  <c:v>16.003298220442609</c:v>
                </c:pt>
                <c:pt idx="3">
                  <c:v>16.659359445609478</c:v>
                </c:pt>
                <c:pt idx="4">
                  <c:v>17.547550553942621</c:v>
                </c:pt>
                <c:pt idx="5">
                  <c:v>13.163935003117702</c:v>
                </c:pt>
                <c:pt idx="6">
                  <c:v>11.848249217226016</c:v>
                </c:pt>
                <c:pt idx="7">
                  <c:v>6.7848139631820326</c:v>
                </c:pt>
                <c:pt idx="8">
                  <c:v>3.4429989435877828</c:v>
                </c:pt>
                <c:pt idx="9">
                  <c:v>1.4396701588211003</c:v>
                </c:pt>
                <c:pt idx="10">
                  <c:v>0.14615767394670076</c:v>
                </c:pt>
                <c:pt idx="11">
                  <c:v>0.23630254978193266</c:v>
                </c:pt>
                <c:pt idx="12">
                  <c:v>0.16681543060865334</c:v>
                </c:pt>
                <c:pt idx="13">
                  <c:v>0</c:v>
                </c:pt>
                <c:pt idx="14">
                  <c:v>2.196255287295108</c:v>
                </c:pt>
                <c:pt idx="15">
                  <c:v>4.7935397817763414</c:v>
                </c:pt>
                <c:pt idx="16">
                  <c:v>5.8209809177595595</c:v>
                </c:pt>
                <c:pt idx="17">
                  <c:v>5.6313569443380977</c:v>
                </c:pt>
                <c:pt idx="18">
                  <c:v>7.9348262870783799</c:v>
                </c:pt>
                <c:pt idx="19">
                  <c:v>7.7337997834397054</c:v>
                </c:pt>
                <c:pt idx="20">
                  <c:v>8.909712212573627</c:v>
                </c:pt>
                <c:pt idx="21">
                  <c:v>10.952716407614908</c:v>
                </c:pt>
                <c:pt idx="22">
                  <c:v>7.934291673722953</c:v>
                </c:pt>
                <c:pt idx="23">
                  <c:v>0</c:v>
                </c:pt>
              </c:numCache>
            </c:numRef>
          </c:xVal>
          <c:yVal>
            <c:numRef>
              <c:f>'23 2 trucks A'!$AH$60:$AH$83</c:f>
              <c:numCache>
                <c:formatCode>0.000</c:formatCode>
                <c:ptCount val="24"/>
                <c:pt idx="0">
                  <c:v>0</c:v>
                </c:pt>
                <c:pt idx="1">
                  <c:v>3.5656362819917931</c:v>
                </c:pt>
                <c:pt idx="2">
                  <c:v>2.3997823750064029</c:v>
                </c:pt>
                <c:pt idx="3">
                  <c:v>7.8383511019488905</c:v>
                </c:pt>
                <c:pt idx="4">
                  <c:v>11.091944818297657</c:v>
                </c:pt>
                <c:pt idx="5">
                  <c:v>19.464075525066587</c:v>
                </c:pt>
                <c:pt idx="6">
                  <c:v>19.17481078047663</c:v>
                </c:pt>
                <c:pt idx="7">
                  <c:v>17.607946137794936</c:v>
                </c:pt>
                <c:pt idx="8">
                  <c:v>18.875700114324559</c:v>
                </c:pt>
                <c:pt idx="9">
                  <c:v>15.903172639987215</c:v>
                </c:pt>
                <c:pt idx="10">
                  <c:v>13.810046177219252</c:v>
                </c:pt>
                <c:pt idx="11">
                  <c:v>13.274452500894107</c:v>
                </c:pt>
                <c:pt idx="12">
                  <c:v>8.0759619018496522</c:v>
                </c:pt>
                <c:pt idx="13">
                  <c:v>0</c:v>
                </c:pt>
                <c:pt idx="14">
                  <c:v>6.8193328174612011</c:v>
                </c:pt>
                <c:pt idx="15">
                  <c:v>7.5670482407190764</c:v>
                </c:pt>
                <c:pt idx="16">
                  <c:v>10.014005166745385</c:v>
                </c:pt>
                <c:pt idx="17">
                  <c:v>13.325311561916662</c:v>
                </c:pt>
                <c:pt idx="18">
                  <c:v>15.405687564580964</c:v>
                </c:pt>
                <c:pt idx="19">
                  <c:v>13.409545754298879</c:v>
                </c:pt>
                <c:pt idx="20">
                  <c:v>12.449125918450134</c:v>
                </c:pt>
                <c:pt idx="21">
                  <c:v>7.6975284011673173</c:v>
                </c:pt>
                <c:pt idx="22">
                  <c:v>2.19361365710113</c:v>
                </c:pt>
                <c:pt idx="23">
                  <c:v>0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datalabelsRange>
                <c15:f>'23 2 trucks A'!$AF$60:$AF$83</c15:f>
                <c15:dlblRangeCache>
                  <c:ptCount val="24"/>
                  <c:pt idx="0">
                    <c:v>п01</c:v>
                  </c:pt>
                  <c:pt idx="1">
                    <c:v>п03</c:v>
                  </c:pt>
                  <c:pt idx="2">
                    <c:v>п09</c:v>
                  </c:pt>
                  <c:pt idx="3">
                    <c:v>п08</c:v>
                  </c:pt>
                  <c:pt idx="4">
                    <c:v>п11</c:v>
                  </c:pt>
                  <c:pt idx="5">
                    <c:v>п07</c:v>
                  </c:pt>
                  <c:pt idx="6">
                    <c:v>п04</c:v>
                  </c:pt>
                  <c:pt idx="7">
                    <c:v>п15</c:v>
                  </c:pt>
                  <c:pt idx="8">
                    <c:v>п05</c:v>
                  </c:pt>
                  <c:pt idx="9">
                    <c:v>п22</c:v>
                  </c:pt>
                  <c:pt idx="10">
                    <c:v>п17</c:v>
                  </c:pt>
                  <c:pt idx="11">
                    <c:v>п14</c:v>
                  </c:pt>
                  <c:pt idx="12">
                    <c:v>п13</c:v>
                  </c:pt>
                  <c:pt idx="13">
                    <c:v>п02</c:v>
                  </c:pt>
                  <c:pt idx="14">
                    <c:v>п23</c:v>
                  </c:pt>
                  <c:pt idx="15">
                    <c:v>п06</c:v>
                  </c:pt>
                  <c:pt idx="16">
                    <c:v>п12</c:v>
                  </c:pt>
                  <c:pt idx="17">
                    <c:v>п16</c:v>
                  </c:pt>
                  <c:pt idx="18">
                    <c:v>п21</c:v>
                  </c:pt>
                  <c:pt idx="19">
                    <c:v>п19</c:v>
                  </c:pt>
                  <c:pt idx="20">
                    <c:v>п20</c:v>
                  </c:pt>
                  <c:pt idx="21">
                    <c:v>п18</c:v>
                  </c:pt>
                  <c:pt idx="22">
                    <c:v>п10</c:v>
                  </c:pt>
                  <c:pt idx="23">
                    <c:v>п01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8-712D-4F73-B6FB-61CBAC592659}"/>
            </c:ext>
          </c:extLst>
        </c:ser>
        <c:ser>
          <c:idx val="1"/>
          <c:order val="1"/>
          <c:tx>
            <c:v>points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BB506432-A46F-4179-8C64-23759EA8FA25}" type="CELLRANGE">
                      <a:rPr lang="en-US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9-712D-4F73-B6FB-61CBAC592659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660D6973-B8C1-4D08-B549-0558B1CC790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712D-4F73-B6FB-61CBAC592659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44B5C12C-ED98-4821-A384-0777F200D43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B-712D-4F73-B6FB-61CBAC592659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B76C9C2B-4657-4B54-950A-90902FC7FC0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C-712D-4F73-B6FB-61CBAC592659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AA3D0DF7-896C-452F-9B54-88B98453B65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D-712D-4F73-B6FB-61CBAC592659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E35E82A1-88D2-4EEB-903B-3D19A2518AE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E-712D-4F73-B6FB-61CBAC592659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8DEF049D-BBC9-4332-A80F-91FE66012D3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F-712D-4F73-B6FB-61CBAC592659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71F72F4A-94E5-4418-A5B7-D29F3063D87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0-712D-4F73-B6FB-61CBAC592659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C5F2C7D5-B023-4D9F-8694-8D8BA207845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712D-4F73-B6FB-61CBAC592659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D7B85311-F9F7-4B4A-B92E-ABAD5802A97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2-712D-4F73-B6FB-61CBAC592659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7A4133EE-82FA-4EA8-8794-2C1079E9A41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3-712D-4F73-B6FB-61CBAC592659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31ED7FD2-B4FC-4D25-84DB-F1673058F64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4-712D-4F73-B6FB-61CBAC592659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7E619B39-8A90-4FC1-89FE-C55801A540D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712D-4F73-B6FB-61CBAC592659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4E1350C2-7B11-45DA-816C-EC1FB501C65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6-712D-4F73-B6FB-61CBAC592659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C11D1BB6-D489-4B06-ABB3-4D35571677E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7-712D-4F73-B6FB-61CBAC592659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4250E41E-81F9-4E67-A550-E8C229EAD26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8-712D-4F73-B6FB-61CBAC592659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189E1A19-A29E-49D8-93A0-B5219FEE52E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9-712D-4F73-B6FB-61CBAC592659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9A279DEA-7E2B-455F-AB60-4B9674CD1B2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A-712D-4F73-B6FB-61CBAC592659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0C01C4DA-D862-488F-A49C-C410EDE74EF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B-712D-4F73-B6FB-61CBAC592659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E7ECF1C9-0C3C-4018-A1B2-FE4F7DB4857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C-712D-4F73-B6FB-61CBAC592659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5C099551-A1DC-4532-B3AC-732FB673348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D-712D-4F73-B6FB-61CBAC592659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AA73DE8E-52CD-4492-BAD4-3E61F85C042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E-712D-4F73-B6FB-61CBAC592659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67E5F1FF-F19F-41B4-8266-2FCA90079A0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F-712D-4F73-B6FB-61CBAC59265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23 2 trucks A'!$C$6:$C$28</c:f>
              <c:numCache>
                <c:formatCode>0.0</c:formatCode>
                <c:ptCount val="23"/>
                <c:pt idx="0">
                  <c:v>0</c:v>
                </c:pt>
                <c:pt idx="1">
                  <c:v>0</c:v>
                </c:pt>
                <c:pt idx="2">
                  <c:v>14.256886609381336</c:v>
                </c:pt>
                <c:pt idx="3">
                  <c:v>11.848249217226016</c:v>
                </c:pt>
                <c:pt idx="4">
                  <c:v>3.4429989435877828</c:v>
                </c:pt>
                <c:pt idx="5">
                  <c:v>4.7935397817763414</c:v>
                </c:pt>
                <c:pt idx="6">
                  <c:v>13.163935003117702</c:v>
                </c:pt>
                <c:pt idx="7">
                  <c:v>16.659359445609478</c:v>
                </c:pt>
                <c:pt idx="8">
                  <c:v>16.003298220442609</c:v>
                </c:pt>
                <c:pt idx="9">
                  <c:v>7.934291673722953</c:v>
                </c:pt>
                <c:pt idx="10">
                  <c:v>17.547550553942621</c:v>
                </c:pt>
                <c:pt idx="11">
                  <c:v>5.8209809177595595</c:v>
                </c:pt>
                <c:pt idx="12">
                  <c:v>0.16681543060865334</c:v>
                </c:pt>
                <c:pt idx="13">
                  <c:v>0.23630254978193266</c:v>
                </c:pt>
                <c:pt idx="14">
                  <c:v>6.7848139631820326</c:v>
                </c:pt>
                <c:pt idx="15">
                  <c:v>5.6313569443380977</c:v>
                </c:pt>
                <c:pt idx="16">
                  <c:v>0.14615767394670076</c:v>
                </c:pt>
                <c:pt idx="17">
                  <c:v>10.952716407614908</c:v>
                </c:pt>
                <c:pt idx="18">
                  <c:v>7.7337997834397054</c:v>
                </c:pt>
                <c:pt idx="19">
                  <c:v>8.909712212573627</c:v>
                </c:pt>
                <c:pt idx="20">
                  <c:v>7.9348262870783799</c:v>
                </c:pt>
                <c:pt idx="21">
                  <c:v>1.4396701588211003</c:v>
                </c:pt>
                <c:pt idx="22">
                  <c:v>2.196255287295108</c:v>
                </c:pt>
              </c:numCache>
            </c:numRef>
          </c:xVal>
          <c:yVal>
            <c:numRef>
              <c:f>'23 2 trucks A'!$D$6:$D$28</c:f>
              <c:numCache>
                <c:formatCode>0.0</c:formatCode>
                <c:ptCount val="23"/>
                <c:pt idx="0">
                  <c:v>0</c:v>
                </c:pt>
                <c:pt idx="1">
                  <c:v>0</c:v>
                </c:pt>
                <c:pt idx="2">
                  <c:v>3.5656362819917931</c:v>
                </c:pt>
                <c:pt idx="3">
                  <c:v>19.17481078047663</c:v>
                </c:pt>
                <c:pt idx="4">
                  <c:v>18.875700114324559</c:v>
                </c:pt>
                <c:pt idx="5">
                  <c:v>7.5670482407190764</c:v>
                </c:pt>
                <c:pt idx="6">
                  <c:v>19.464075525066587</c:v>
                </c:pt>
                <c:pt idx="7">
                  <c:v>7.8383511019488905</c:v>
                </c:pt>
                <c:pt idx="8">
                  <c:v>2.3997823750064029</c:v>
                </c:pt>
                <c:pt idx="9">
                  <c:v>2.19361365710113</c:v>
                </c:pt>
                <c:pt idx="10">
                  <c:v>11.091944818297657</c:v>
                </c:pt>
                <c:pt idx="11">
                  <c:v>10.014005166745385</c:v>
                </c:pt>
                <c:pt idx="12">
                  <c:v>8.0759619018496522</c:v>
                </c:pt>
                <c:pt idx="13">
                  <c:v>13.274452500894107</c:v>
                </c:pt>
                <c:pt idx="14">
                  <c:v>17.607946137794936</c:v>
                </c:pt>
                <c:pt idx="15">
                  <c:v>13.325311561916662</c:v>
                </c:pt>
                <c:pt idx="16">
                  <c:v>13.810046177219252</c:v>
                </c:pt>
                <c:pt idx="17">
                  <c:v>7.6975284011673173</c:v>
                </c:pt>
                <c:pt idx="18">
                  <c:v>13.409545754298879</c:v>
                </c:pt>
                <c:pt idx="19">
                  <c:v>12.449125918450134</c:v>
                </c:pt>
                <c:pt idx="20">
                  <c:v>15.405687564580964</c:v>
                </c:pt>
                <c:pt idx="21">
                  <c:v>15.903172639987215</c:v>
                </c:pt>
                <c:pt idx="22">
                  <c:v>6.819332817461201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23 2 trucks A'!$B$6:$B$28</c15:f>
                <c15:dlblRangeCache>
                  <c:ptCount val="23"/>
                  <c:pt idx="0">
                    <c:v>п01</c:v>
                  </c:pt>
                  <c:pt idx="1">
                    <c:v>п02</c:v>
                  </c:pt>
                  <c:pt idx="2">
                    <c:v>п03</c:v>
                  </c:pt>
                  <c:pt idx="3">
                    <c:v>п04</c:v>
                  </c:pt>
                  <c:pt idx="4">
                    <c:v>п05</c:v>
                  </c:pt>
                  <c:pt idx="5">
                    <c:v>п06</c:v>
                  </c:pt>
                  <c:pt idx="6">
                    <c:v>п07</c:v>
                  </c:pt>
                  <c:pt idx="7">
                    <c:v>п08</c:v>
                  </c:pt>
                  <c:pt idx="8">
                    <c:v>п09</c:v>
                  </c:pt>
                  <c:pt idx="9">
                    <c:v>п10</c:v>
                  </c:pt>
                  <c:pt idx="10">
                    <c:v>п11</c:v>
                  </c:pt>
                  <c:pt idx="11">
                    <c:v>п12</c:v>
                  </c:pt>
                  <c:pt idx="12">
                    <c:v>п13</c:v>
                  </c:pt>
                  <c:pt idx="13">
                    <c:v>п14</c:v>
                  </c:pt>
                  <c:pt idx="14">
                    <c:v>п15</c:v>
                  </c:pt>
                  <c:pt idx="15">
                    <c:v>п16</c:v>
                  </c:pt>
                  <c:pt idx="16">
                    <c:v>п17</c:v>
                  </c:pt>
                  <c:pt idx="17">
                    <c:v>п18</c:v>
                  </c:pt>
                  <c:pt idx="18">
                    <c:v>п19</c:v>
                  </c:pt>
                  <c:pt idx="19">
                    <c:v>п20</c:v>
                  </c:pt>
                  <c:pt idx="20">
                    <c:v>п21</c:v>
                  </c:pt>
                  <c:pt idx="21">
                    <c:v>п22</c:v>
                  </c:pt>
                  <c:pt idx="22">
                    <c:v>п23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30-712D-4F73-B6FB-61CBAC5926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1047247"/>
        <c:axId val="801064303"/>
      </c:scatterChart>
      <c:valAx>
        <c:axId val="801047247"/>
        <c:scaling>
          <c:orientation val="minMax"/>
          <c:max val="21"/>
          <c:min val="-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64303"/>
        <c:crosses val="autoZero"/>
        <c:crossBetween val="midCat"/>
        <c:majorUnit val="1"/>
      </c:valAx>
      <c:valAx>
        <c:axId val="801064303"/>
        <c:scaling>
          <c:orientation val="minMax"/>
          <c:max val="21"/>
          <c:min val="-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47247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Точки забора мусора и маршрут</a:t>
            </a:r>
            <a:r>
              <a:rPr lang="en-US" b="1"/>
              <a:t> </a:t>
            </a:r>
            <a:r>
              <a:rPr lang="ru-RU" sz="1200" b="1" i="0" u="none" strike="noStrike" baseline="0">
                <a:effectLst/>
              </a:rPr>
              <a:t>(две машины)</a:t>
            </a:r>
            <a:endParaRPr lang="ru-RU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3.4991757100240085E-2"/>
          <c:y val="8.1759415401911201E-2"/>
          <c:w val="0.92484734315435202"/>
          <c:h val="0.89480137846573871"/>
        </c:manualLayout>
      </c:layout>
      <c:scatterChart>
        <c:scatterStyle val="lineMarker"/>
        <c:varyColors val="0"/>
        <c:ser>
          <c:idx val="0"/>
          <c:order val="0"/>
          <c:tx>
            <c:v>route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185E69FB-9DCE-4474-B7D6-6C48B9F7F142}" type="CELLRANGE">
                      <a:rPr lang="en-US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897B-4982-8589-591F882BFA36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0699387B-7ABA-48B2-86D1-338D5DD7BD7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897B-4982-8589-591F882BFA36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3EB6198A-FB70-43A8-9ABE-EF2ED8A1114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897B-4982-8589-591F882BFA36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369A9E9B-F2D6-4708-837A-8BCA069F267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897B-4982-8589-591F882BFA36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67529AAD-49F1-4A80-A939-F71496D074C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897B-4982-8589-591F882BFA36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3D199844-32BD-44F9-9DF7-10EA84190CB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897B-4982-8589-591F882BFA36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5CD4234D-9EF5-4D11-8A1E-603DA53BDCA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897B-4982-8589-591F882BFA36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11493F12-32BC-4CE4-9099-B1E7F245FB1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897B-4982-8589-591F882BFA36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7FF89219-3D27-49CE-B9A6-2EA3F4C9F45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897B-4982-8589-591F882BFA36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A55B6B63-480F-4DA3-A377-568047DC62E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897B-4982-8589-591F882BFA36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B845683E-44E3-4310-915D-9B58E924865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897B-4982-8589-591F882BFA36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FFFDDB28-30A7-4580-8331-B233969E782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897B-4982-8589-591F882BFA36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D32D873C-A7EC-4126-8791-8C7D3760DF6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897B-4982-8589-591F882BFA36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D527E83A-28BC-4EA7-94BC-4BEA4855E2B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897B-4982-8589-591F882BFA36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5FC67CAE-ACDA-42BD-B5A1-2EABE9B5534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897B-4982-8589-591F882BFA36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523EA05C-DC7C-4E5D-A9C8-474111036E2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897B-4982-8589-591F882BFA36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DDACFCC7-D5C1-42EB-BD9E-D94560F9264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897B-4982-8589-591F882BFA36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85A5C7BA-EB7B-484C-9694-1B55BF4853F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897B-4982-8589-591F882BFA36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D56C503D-6A7F-4906-88EB-FAE9A2F0C03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897B-4982-8589-591F882BFA36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85EEB056-FE6C-4FE5-AC48-C819707BF76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897B-4982-8589-591F882BFA36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15AC53AC-F7F1-4BDB-BE06-F3F6371F109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897B-4982-8589-591F882BFA36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47E425D9-41E6-4FCF-9FE0-4F0023B39F8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897B-4982-8589-591F882BFA36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F966A5F9-4DB1-46E4-90F0-2A49C5C4542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897B-4982-8589-591F882BFA36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DD42B19A-0708-4C36-8179-B5E85EF6265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897B-4982-8589-591F882BFA3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23 2 trucks A2'!$AG$60:$AG$83</c:f>
              <c:numCache>
                <c:formatCode>0.000</c:formatCode>
                <c:ptCount val="24"/>
                <c:pt idx="0">
                  <c:v>0</c:v>
                </c:pt>
                <c:pt idx="1">
                  <c:v>0.16681543060865334</c:v>
                </c:pt>
                <c:pt idx="2">
                  <c:v>0.23630254978193266</c:v>
                </c:pt>
                <c:pt idx="3">
                  <c:v>0.14615767394670076</c:v>
                </c:pt>
                <c:pt idx="4">
                  <c:v>1.4396701588211003</c:v>
                </c:pt>
                <c:pt idx="5">
                  <c:v>3.4429989435877828</c:v>
                </c:pt>
                <c:pt idx="6">
                  <c:v>6.7848139631820326</c:v>
                </c:pt>
                <c:pt idx="7">
                  <c:v>5.6313569443380977</c:v>
                </c:pt>
                <c:pt idx="8">
                  <c:v>5.8209809177595595</c:v>
                </c:pt>
                <c:pt idx="9">
                  <c:v>4.7935397817763414</c:v>
                </c:pt>
                <c:pt idx="10">
                  <c:v>2.196255287295108</c:v>
                </c:pt>
                <c:pt idx="11">
                  <c:v>0</c:v>
                </c:pt>
                <c:pt idx="12">
                  <c:v>10.952716407614908</c:v>
                </c:pt>
                <c:pt idx="13">
                  <c:v>8.909712212573627</c:v>
                </c:pt>
                <c:pt idx="14">
                  <c:v>7.7337997834397054</c:v>
                </c:pt>
                <c:pt idx="15">
                  <c:v>7.9348262870783799</c:v>
                </c:pt>
                <c:pt idx="16">
                  <c:v>11.848249217226016</c:v>
                </c:pt>
                <c:pt idx="17">
                  <c:v>13.163935003117702</c:v>
                </c:pt>
                <c:pt idx="18">
                  <c:v>17.547550553942621</c:v>
                </c:pt>
                <c:pt idx="19">
                  <c:v>16.659359445609478</c:v>
                </c:pt>
                <c:pt idx="20">
                  <c:v>16.003298220442609</c:v>
                </c:pt>
                <c:pt idx="21">
                  <c:v>14.256886609381336</c:v>
                </c:pt>
                <c:pt idx="22">
                  <c:v>7.934291673722953</c:v>
                </c:pt>
                <c:pt idx="23">
                  <c:v>0</c:v>
                </c:pt>
              </c:numCache>
            </c:numRef>
          </c:xVal>
          <c:yVal>
            <c:numRef>
              <c:f>'23 2 trucks A2'!$AH$60:$AH$83</c:f>
              <c:numCache>
                <c:formatCode>0.000</c:formatCode>
                <c:ptCount val="24"/>
                <c:pt idx="0">
                  <c:v>0</c:v>
                </c:pt>
                <c:pt idx="1">
                  <c:v>8.0759619018496522</c:v>
                </c:pt>
                <c:pt idx="2">
                  <c:v>13.274452500894107</c:v>
                </c:pt>
                <c:pt idx="3">
                  <c:v>13.810046177219252</c:v>
                </c:pt>
                <c:pt idx="4">
                  <c:v>15.903172639987215</c:v>
                </c:pt>
                <c:pt idx="5">
                  <c:v>18.875700114324559</c:v>
                </c:pt>
                <c:pt idx="6">
                  <c:v>17.607946137794936</c:v>
                </c:pt>
                <c:pt idx="7">
                  <c:v>13.325311561916662</c:v>
                </c:pt>
                <c:pt idx="8">
                  <c:v>10.014005166745385</c:v>
                </c:pt>
                <c:pt idx="9">
                  <c:v>7.5670482407190764</c:v>
                </c:pt>
                <c:pt idx="10">
                  <c:v>6.8193328174612011</c:v>
                </c:pt>
                <c:pt idx="11">
                  <c:v>0</c:v>
                </c:pt>
                <c:pt idx="12">
                  <c:v>7.6975284011673173</c:v>
                </c:pt>
                <c:pt idx="13">
                  <c:v>12.449125918450134</c:v>
                </c:pt>
                <c:pt idx="14">
                  <c:v>13.409545754298879</c:v>
                </c:pt>
                <c:pt idx="15">
                  <c:v>15.405687564580964</c:v>
                </c:pt>
                <c:pt idx="16">
                  <c:v>19.17481078047663</c:v>
                </c:pt>
                <c:pt idx="17">
                  <c:v>19.464075525066587</c:v>
                </c:pt>
                <c:pt idx="18">
                  <c:v>11.091944818297657</c:v>
                </c:pt>
                <c:pt idx="19">
                  <c:v>7.8383511019488905</c:v>
                </c:pt>
                <c:pt idx="20">
                  <c:v>2.3997823750064029</c:v>
                </c:pt>
                <c:pt idx="21">
                  <c:v>3.5656362819917931</c:v>
                </c:pt>
                <c:pt idx="22">
                  <c:v>2.19361365710113</c:v>
                </c:pt>
                <c:pt idx="23">
                  <c:v>0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datalabelsRange>
                <c15:f>'23 2 trucks A2'!$AF$60:$AF$83</c15:f>
                <c15:dlblRangeCache>
                  <c:ptCount val="24"/>
                  <c:pt idx="0">
                    <c:v>п01</c:v>
                  </c:pt>
                  <c:pt idx="1">
                    <c:v>п13</c:v>
                  </c:pt>
                  <c:pt idx="2">
                    <c:v>п14</c:v>
                  </c:pt>
                  <c:pt idx="3">
                    <c:v>п17</c:v>
                  </c:pt>
                  <c:pt idx="4">
                    <c:v>п22</c:v>
                  </c:pt>
                  <c:pt idx="5">
                    <c:v>п05</c:v>
                  </c:pt>
                  <c:pt idx="6">
                    <c:v>п15</c:v>
                  </c:pt>
                  <c:pt idx="7">
                    <c:v>п16</c:v>
                  </c:pt>
                  <c:pt idx="8">
                    <c:v>п12</c:v>
                  </c:pt>
                  <c:pt idx="9">
                    <c:v>п06</c:v>
                  </c:pt>
                  <c:pt idx="10">
                    <c:v>п23</c:v>
                  </c:pt>
                  <c:pt idx="11">
                    <c:v>п02</c:v>
                  </c:pt>
                  <c:pt idx="12">
                    <c:v>п18</c:v>
                  </c:pt>
                  <c:pt idx="13">
                    <c:v>п20</c:v>
                  </c:pt>
                  <c:pt idx="14">
                    <c:v>п19</c:v>
                  </c:pt>
                  <c:pt idx="15">
                    <c:v>п21</c:v>
                  </c:pt>
                  <c:pt idx="16">
                    <c:v>п04</c:v>
                  </c:pt>
                  <c:pt idx="17">
                    <c:v>п07</c:v>
                  </c:pt>
                  <c:pt idx="18">
                    <c:v>п11</c:v>
                  </c:pt>
                  <c:pt idx="19">
                    <c:v>п08</c:v>
                  </c:pt>
                  <c:pt idx="20">
                    <c:v>п09</c:v>
                  </c:pt>
                  <c:pt idx="21">
                    <c:v>п03</c:v>
                  </c:pt>
                  <c:pt idx="22">
                    <c:v>п10</c:v>
                  </c:pt>
                  <c:pt idx="23">
                    <c:v>п01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8-897B-4982-8589-591F882BFA36}"/>
            </c:ext>
          </c:extLst>
        </c:ser>
        <c:ser>
          <c:idx val="1"/>
          <c:order val="1"/>
          <c:tx>
            <c:v>points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6FC787BA-48FC-4290-868B-70B5CDAB0EC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9-897B-4982-8589-591F882BFA36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D937030E-B0C2-4B1F-8CF9-4EE0D3CE629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897B-4982-8589-591F882BFA36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193B2686-66E4-441C-B6B6-38D8BEFD791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B-897B-4982-8589-591F882BFA36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7A6DC8A9-B442-4AF8-85E1-2A71C91137D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C-897B-4982-8589-591F882BFA36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6626C10D-B0AE-42A1-8D64-8B46C816E88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D-897B-4982-8589-591F882BFA36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1B81E7FE-F67E-4AFA-8FAA-63FC8ED7E62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E-897B-4982-8589-591F882BFA36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9F1F2EE9-B24B-4A0C-8C40-0A87D0458AF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F-897B-4982-8589-591F882BFA36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01B1A201-EDBB-4066-844B-D1E3C7BC0F4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0-897B-4982-8589-591F882BFA36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064297D2-7201-41CC-973A-7869F638A28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897B-4982-8589-591F882BFA36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84E1F2DC-7C5E-4F75-AD9B-0328BF465FF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2-897B-4982-8589-591F882BFA36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FFC15E3E-6BA8-4B0E-AE14-3C807AF3726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3-897B-4982-8589-591F882BFA36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D5B346F1-E5C3-4B9E-BA1E-2854641FD65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4-897B-4982-8589-591F882BFA36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78E90922-55A8-43B5-8B00-1A6111D597A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897B-4982-8589-591F882BFA36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1C1C573C-2827-4063-9420-A7BC1A8EC36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6-897B-4982-8589-591F882BFA36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472C23CA-4D52-45A3-ACE8-4330EDB25FB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7-897B-4982-8589-591F882BFA36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FA4149B5-0FE2-45AA-8B00-ED7CE47657B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8-897B-4982-8589-591F882BFA36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5270CC28-13D3-47BF-A336-49902CD1139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9-897B-4982-8589-591F882BFA36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FB6452F0-4B53-4E16-B5E5-7A2B162F187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A-897B-4982-8589-591F882BFA36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95B9F08E-1DCA-4ECC-8371-BE67031F520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B-897B-4982-8589-591F882BFA36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F8204810-0F69-4C8C-9FA3-173BCCCAC32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C-897B-4982-8589-591F882BFA36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8A532A83-738E-4679-B681-E2FB5D27505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D-897B-4982-8589-591F882BFA36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5464673A-46B2-44E9-951E-D8F8AF37448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E-897B-4982-8589-591F882BFA36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CA48E6B7-5A04-49AC-8C48-97C7B5082A0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F-897B-4982-8589-591F882BFA3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23 2 trucks A2'!$C$6:$C$28</c:f>
              <c:numCache>
                <c:formatCode>0.0</c:formatCode>
                <c:ptCount val="23"/>
                <c:pt idx="0">
                  <c:v>0</c:v>
                </c:pt>
                <c:pt idx="1">
                  <c:v>0</c:v>
                </c:pt>
                <c:pt idx="2">
                  <c:v>14.256886609381336</c:v>
                </c:pt>
                <c:pt idx="3">
                  <c:v>11.848249217226016</c:v>
                </c:pt>
                <c:pt idx="4">
                  <c:v>3.4429989435877828</c:v>
                </c:pt>
                <c:pt idx="5">
                  <c:v>4.7935397817763414</c:v>
                </c:pt>
                <c:pt idx="6">
                  <c:v>13.163935003117702</c:v>
                </c:pt>
                <c:pt idx="7">
                  <c:v>16.659359445609478</c:v>
                </c:pt>
                <c:pt idx="8">
                  <c:v>16.003298220442609</c:v>
                </c:pt>
                <c:pt idx="9">
                  <c:v>7.934291673722953</c:v>
                </c:pt>
                <c:pt idx="10">
                  <c:v>17.547550553942621</c:v>
                </c:pt>
                <c:pt idx="11">
                  <c:v>5.8209809177595595</c:v>
                </c:pt>
                <c:pt idx="12">
                  <c:v>0.16681543060865334</c:v>
                </c:pt>
                <c:pt idx="13">
                  <c:v>0.23630254978193266</c:v>
                </c:pt>
                <c:pt idx="14">
                  <c:v>6.7848139631820326</c:v>
                </c:pt>
                <c:pt idx="15">
                  <c:v>5.6313569443380977</c:v>
                </c:pt>
                <c:pt idx="16">
                  <c:v>0.14615767394670076</c:v>
                </c:pt>
                <c:pt idx="17">
                  <c:v>10.952716407614908</c:v>
                </c:pt>
                <c:pt idx="18">
                  <c:v>7.7337997834397054</c:v>
                </c:pt>
                <c:pt idx="19">
                  <c:v>8.909712212573627</c:v>
                </c:pt>
                <c:pt idx="20">
                  <c:v>7.9348262870783799</c:v>
                </c:pt>
                <c:pt idx="21">
                  <c:v>1.4396701588211003</c:v>
                </c:pt>
                <c:pt idx="22">
                  <c:v>2.196255287295108</c:v>
                </c:pt>
              </c:numCache>
            </c:numRef>
          </c:xVal>
          <c:yVal>
            <c:numRef>
              <c:f>'23 2 trucks A2'!$D$6:$D$28</c:f>
              <c:numCache>
                <c:formatCode>0.0</c:formatCode>
                <c:ptCount val="23"/>
                <c:pt idx="0">
                  <c:v>0</c:v>
                </c:pt>
                <c:pt idx="1">
                  <c:v>0</c:v>
                </c:pt>
                <c:pt idx="2">
                  <c:v>3.5656362819917931</c:v>
                </c:pt>
                <c:pt idx="3">
                  <c:v>19.17481078047663</c:v>
                </c:pt>
                <c:pt idx="4">
                  <c:v>18.875700114324559</c:v>
                </c:pt>
                <c:pt idx="5">
                  <c:v>7.5670482407190764</c:v>
                </c:pt>
                <c:pt idx="6">
                  <c:v>19.464075525066587</c:v>
                </c:pt>
                <c:pt idx="7">
                  <c:v>7.8383511019488905</c:v>
                </c:pt>
                <c:pt idx="8">
                  <c:v>2.3997823750064029</c:v>
                </c:pt>
                <c:pt idx="9">
                  <c:v>2.19361365710113</c:v>
                </c:pt>
                <c:pt idx="10">
                  <c:v>11.091944818297657</c:v>
                </c:pt>
                <c:pt idx="11">
                  <c:v>10.014005166745385</c:v>
                </c:pt>
                <c:pt idx="12">
                  <c:v>8.0759619018496522</c:v>
                </c:pt>
                <c:pt idx="13">
                  <c:v>13.274452500894107</c:v>
                </c:pt>
                <c:pt idx="14">
                  <c:v>17.607946137794936</c:v>
                </c:pt>
                <c:pt idx="15">
                  <c:v>13.325311561916662</c:v>
                </c:pt>
                <c:pt idx="16">
                  <c:v>13.810046177219252</c:v>
                </c:pt>
                <c:pt idx="17">
                  <c:v>7.6975284011673173</c:v>
                </c:pt>
                <c:pt idx="18">
                  <c:v>13.409545754298879</c:v>
                </c:pt>
                <c:pt idx="19">
                  <c:v>12.449125918450134</c:v>
                </c:pt>
                <c:pt idx="20">
                  <c:v>15.405687564580964</c:v>
                </c:pt>
                <c:pt idx="21">
                  <c:v>15.903172639987215</c:v>
                </c:pt>
                <c:pt idx="22">
                  <c:v>6.819332817461201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23 2 trucks A2'!$B$6:$B$28</c15:f>
                <c15:dlblRangeCache>
                  <c:ptCount val="23"/>
                  <c:pt idx="0">
                    <c:v>п01</c:v>
                  </c:pt>
                  <c:pt idx="1">
                    <c:v>п02</c:v>
                  </c:pt>
                  <c:pt idx="2">
                    <c:v>п03</c:v>
                  </c:pt>
                  <c:pt idx="3">
                    <c:v>п04</c:v>
                  </c:pt>
                  <c:pt idx="4">
                    <c:v>п05</c:v>
                  </c:pt>
                  <c:pt idx="5">
                    <c:v>п06</c:v>
                  </c:pt>
                  <c:pt idx="6">
                    <c:v>п07</c:v>
                  </c:pt>
                  <c:pt idx="7">
                    <c:v>п08</c:v>
                  </c:pt>
                  <c:pt idx="8">
                    <c:v>п09</c:v>
                  </c:pt>
                  <c:pt idx="9">
                    <c:v>п10</c:v>
                  </c:pt>
                  <c:pt idx="10">
                    <c:v>п11</c:v>
                  </c:pt>
                  <c:pt idx="11">
                    <c:v>п12</c:v>
                  </c:pt>
                  <c:pt idx="12">
                    <c:v>п13</c:v>
                  </c:pt>
                  <c:pt idx="13">
                    <c:v>п14</c:v>
                  </c:pt>
                  <c:pt idx="14">
                    <c:v>п15</c:v>
                  </c:pt>
                  <c:pt idx="15">
                    <c:v>п16</c:v>
                  </c:pt>
                  <c:pt idx="16">
                    <c:v>п17</c:v>
                  </c:pt>
                  <c:pt idx="17">
                    <c:v>п18</c:v>
                  </c:pt>
                  <c:pt idx="18">
                    <c:v>п19</c:v>
                  </c:pt>
                  <c:pt idx="19">
                    <c:v>п20</c:v>
                  </c:pt>
                  <c:pt idx="20">
                    <c:v>п21</c:v>
                  </c:pt>
                  <c:pt idx="21">
                    <c:v>п22</c:v>
                  </c:pt>
                  <c:pt idx="22">
                    <c:v>п23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30-897B-4982-8589-591F882BFA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1047247"/>
        <c:axId val="801064303"/>
      </c:scatterChart>
      <c:valAx>
        <c:axId val="801047247"/>
        <c:scaling>
          <c:orientation val="minMax"/>
          <c:max val="21"/>
          <c:min val="-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64303"/>
        <c:crosses val="autoZero"/>
        <c:crossBetween val="midCat"/>
        <c:majorUnit val="1"/>
      </c:valAx>
      <c:valAx>
        <c:axId val="801064303"/>
        <c:scaling>
          <c:orientation val="minMax"/>
          <c:max val="21"/>
          <c:min val="-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47247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Точки забора мусора и маршрут</a:t>
            </a:r>
            <a:r>
              <a:rPr lang="en-US" b="1"/>
              <a:t> </a:t>
            </a:r>
            <a:r>
              <a:rPr lang="ru-RU" sz="1200" b="1" i="0" u="none" strike="noStrike" baseline="0">
                <a:effectLst/>
              </a:rPr>
              <a:t>(одна машина)</a:t>
            </a:r>
            <a:endParaRPr lang="ru-RU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3.4991757100240085E-2"/>
          <c:y val="8.1759415401911201E-2"/>
          <c:w val="0.92484734315435202"/>
          <c:h val="0.89480137846573871"/>
        </c:manualLayout>
      </c:layout>
      <c:scatterChart>
        <c:scatterStyle val="lineMarker"/>
        <c:varyColors val="0"/>
        <c:ser>
          <c:idx val="0"/>
          <c:order val="0"/>
          <c:tx>
            <c:v>route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5F528A4F-65EE-4410-A470-03E9EF291FF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98C8-4F0E-B79E-1D9D424D2F9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19633E3D-CF2E-436B-9476-BAEC4CCDB3B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98C8-4F0E-B79E-1D9D424D2F9B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18702672-96AE-497C-A02E-FD9F25179E1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98C8-4F0E-B79E-1D9D424D2F9B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F47A30A4-73F2-476A-98D5-FA452709761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98C8-4F0E-B79E-1D9D424D2F9B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93158F13-F13E-454E-A6FE-DCF2F547625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98C8-4F0E-B79E-1D9D424D2F9B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C27647E1-251B-4F2A-8F0C-2D66FE5FDB9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98C8-4F0E-B79E-1D9D424D2F9B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4959B3FA-91DB-4737-83A9-76154D9840A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98C8-4F0E-B79E-1D9D424D2F9B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D5567F97-CC02-4243-8428-85B02AE1D86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98C8-4F0E-B79E-1D9D424D2F9B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AAA76878-57CA-4D76-B5D1-65CD360616F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98C8-4F0E-B79E-1D9D424D2F9B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031DCC22-D9AA-4586-BE81-364B13C6B22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98C8-4F0E-B79E-1D9D424D2F9B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BF846269-C8CF-427B-A2A1-DAF904D8521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98C8-4F0E-B79E-1D9D424D2F9B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90E4F72B-B9A0-4A91-AABF-04D538298DE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98C8-4F0E-B79E-1D9D424D2F9B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5202EB85-44E6-4936-8A1C-BC4E43216DE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98C8-4F0E-B79E-1D9D424D2F9B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6452BF6F-E288-4B3C-B91F-7F327A3C32F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98C8-4F0E-B79E-1D9D424D2F9B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C1373098-10BF-4D96-B1AF-DB84E00A5F1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98C8-4F0E-B79E-1D9D424D2F9B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C352DD70-7B4D-469B-B147-4226ADBB996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98C8-4F0E-B79E-1D9D424D2F9B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E4C203C8-E49A-46B8-9101-784010C92F8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98C8-4F0E-B79E-1D9D424D2F9B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B6C4A316-850F-4B09-81E9-5745FCC5D97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98C8-4F0E-B79E-1D9D424D2F9B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E621A84B-6F9D-4089-A2B4-E5DC134528A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98C8-4F0E-B79E-1D9D424D2F9B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E042576D-A35A-4326-B770-643B16787E9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98C8-4F0E-B79E-1D9D424D2F9B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36287C6D-73C0-485F-A9A1-2FAE4D0C59B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98C8-4F0E-B79E-1D9D424D2F9B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A7ACBA75-AF68-4CA7-B6F5-BDF473F3479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98C8-4F0E-B79E-1D9D424D2F9B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F4A1678F-C7D5-4E8D-B9A5-FCBF4F0C38F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98C8-4F0E-B79E-1D9D424D2F9B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93505264-9FF0-4EC2-AD52-FF5564A48F3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98C8-4F0E-B79E-1D9D424D2F9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23 1 truck В'!$AG$60:$AG$83</c:f>
              <c:numCache>
                <c:formatCode>0.000</c:formatCode>
                <c:ptCount val="24"/>
                <c:pt idx="0">
                  <c:v>0</c:v>
                </c:pt>
                <c:pt idx="1">
                  <c:v>2.5265511742289637</c:v>
                </c:pt>
                <c:pt idx="2">
                  <c:v>0</c:v>
                </c:pt>
                <c:pt idx="3">
                  <c:v>2.0375304992999599</c:v>
                </c:pt>
                <c:pt idx="4">
                  <c:v>3.0316425624099552</c:v>
                </c:pt>
                <c:pt idx="5">
                  <c:v>7.5706600907027894</c:v>
                </c:pt>
                <c:pt idx="6">
                  <c:v>6.0437795156047747</c:v>
                </c:pt>
                <c:pt idx="7">
                  <c:v>1.8803721357777081</c:v>
                </c:pt>
                <c:pt idx="8">
                  <c:v>5.631935221151128</c:v>
                </c:pt>
                <c:pt idx="9">
                  <c:v>12.296962221651198</c:v>
                </c:pt>
                <c:pt idx="10">
                  <c:v>17.84791467512704</c:v>
                </c:pt>
                <c:pt idx="11">
                  <c:v>17.860660385530373</c:v>
                </c:pt>
                <c:pt idx="12">
                  <c:v>17.655294444760116</c:v>
                </c:pt>
                <c:pt idx="13">
                  <c:v>18.54283558241622</c:v>
                </c:pt>
                <c:pt idx="14">
                  <c:v>17.394349303358926</c:v>
                </c:pt>
                <c:pt idx="15">
                  <c:v>15.552939005087339</c:v>
                </c:pt>
                <c:pt idx="16">
                  <c:v>15.876901574674555</c:v>
                </c:pt>
                <c:pt idx="17">
                  <c:v>12.321249514995635</c:v>
                </c:pt>
                <c:pt idx="18">
                  <c:v>12.390378196925491</c:v>
                </c:pt>
                <c:pt idx="19">
                  <c:v>10.191531406460415</c:v>
                </c:pt>
                <c:pt idx="20">
                  <c:v>8.8309340116215687</c:v>
                </c:pt>
                <c:pt idx="21">
                  <c:v>6.3363053153180848</c:v>
                </c:pt>
                <c:pt idx="22">
                  <c:v>6.0757855539428229</c:v>
                </c:pt>
                <c:pt idx="23">
                  <c:v>0</c:v>
                </c:pt>
              </c:numCache>
            </c:numRef>
          </c:xVal>
          <c:yVal>
            <c:numRef>
              <c:f>'23 1 truck В'!$AH$60:$AH$83</c:f>
              <c:numCache>
                <c:formatCode>0.000</c:formatCode>
                <c:ptCount val="24"/>
                <c:pt idx="0">
                  <c:v>0</c:v>
                </c:pt>
                <c:pt idx="1">
                  <c:v>2.5337114975134578</c:v>
                </c:pt>
                <c:pt idx="2">
                  <c:v>0</c:v>
                </c:pt>
                <c:pt idx="3">
                  <c:v>9.6905034453259713</c:v>
                </c:pt>
                <c:pt idx="4">
                  <c:v>10.725605102813363</c:v>
                </c:pt>
                <c:pt idx="5">
                  <c:v>10.461159584596347</c:v>
                </c:pt>
                <c:pt idx="6">
                  <c:v>11.783415789535256</c:v>
                </c:pt>
                <c:pt idx="7">
                  <c:v>18.577064869037372</c:v>
                </c:pt>
                <c:pt idx="8">
                  <c:v>19.299008235216156</c:v>
                </c:pt>
                <c:pt idx="9">
                  <c:v>19.500815722003598</c:v>
                </c:pt>
                <c:pt idx="10">
                  <c:v>16.785406122506224</c:v>
                </c:pt>
                <c:pt idx="11">
                  <c:v>14.446278760388669</c:v>
                </c:pt>
                <c:pt idx="12">
                  <c:v>12.185322026645887</c:v>
                </c:pt>
                <c:pt idx="13">
                  <c:v>1.7825418560404183</c:v>
                </c:pt>
                <c:pt idx="14">
                  <c:v>2.285925673624678</c:v>
                </c:pt>
                <c:pt idx="15">
                  <c:v>0.86872843207215444</c:v>
                </c:pt>
                <c:pt idx="16">
                  <c:v>3.2397842395815335</c:v>
                </c:pt>
                <c:pt idx="17">
                  <c:v>7.969136252789637</c:v>
                </c:pt>
                <c:pt idx="18">
                  <c:v>8.5128956440330761</c:v>
                </c:pt>
                <c:pt idx="19">
                  <c:v>6.615834481091678</c:v>
                </c:pt>
                <c:pt idx="20">
                  <c:v>8.3795871583756369</c:v>
                </c:pt>
                <c:pt idx="21">
                  <c:v>6.1314008492565408</c:v>
                </c:pt>
                <c:pt idx="22">
                  <c:v>5.9527085215278781</c:v>
                </c:pt>
                <c:pt idx="23">
                  <c:v>0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datalabelsRange>
                <c15:f>'23 1 truck В'!$AF$60:$AF$83</c15:f>
                <c15:dlblRangeCache>
                  <c:ptCount val="24"/>
                  <c:pt idx="0">
                    <c:v>п01</c:v>
                  </c:pt>
                  <c:pt idx="1">
                    <c:v>п06</c:v>
                  </c:pt>
                  <c:pt idx="2">
                    <c:v>п02</c:v>
                  </c:pt>
                  <c:pt idx="3">
                    <c:v>п19</c:v>
                  </c:pt>
                  <c:pt idx="4">
                    <c:v>п03</c:v>
                  </c:pt>
                  <c:pt idx="5">
                    <c:v>п16</c:v>
                  </c:pt>
                  <c:pt idx="6">
                    <c:v>п05</c:v>
                  </c:pt>
                  <c:pt idx="7">
                    <c:v>п11</c:v>
                  </c:pt>
                  <c:pt idx="8">
                    <c:v>п08</c:v>
                  </c:pt>
                  <c:pt idx="9">
                    <c:v>п20</c:v>
                  </c:pt>
                  <c:pt idx="10">
                    <c:v>п14</c:v>
                  </c:pt>
                  <c:pt idx="11">
                    <c:v>п18</c:v>
                  </c:pt>
                  <c:pt idx="12">
                    <c:v>п04</c:v>
                  </c:pt>
                  <c:pt idx="13">
                    <c:v>п21</c:v>
                  </c:pt>
                  <c:pt idx="14">
                    <c:v>п12</c:v>
                  </c:pt>
                  <c:pt idx="15">
                    <c:v>п15</c:v>
                  </c:pt>
                  <c:pt idx="16">
                    <c:v>п07</c:v>
                  </c:pt>
                  <c:pt idx="17">
                    <c:v>п09</c:v>
                  </c:pt>
                  <c:pt idx="18">
                    <c:v>п13</c:v>
                  </c:pt>
                  <c:pt idx="19">
                    <c:v>п10</c:v>
                  </c:pt>
                  <c:pt idx="20">
                    <c:v>п23</c:v>
                  </c:pt>
                  <c:pt idx="21">
                    <c:v>п17</c:v>
                  </c:pt>
                  <c:pt idx="22">
                    <c:v>п22</c:v>
                  </c:pt>
                  <c:pt idx="23">
                    <c:v>п01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8-98C8-4F0E-B79E-1D9D424D2F9B}"/>
            </c:ext>
          </c:extLst>
        </c:ser>
        <c:ser>
          <c:idx val="1"/>
          <c:order val="1"/>
          <c:tx>
            <c:v>points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92EFCA0B-22EC-4E3C-BEA6-101D00DA5F29}" type="CELLRANGE">
                      <a:rPr lang="en-US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9-98C8-4F0E-B79E-1D9D424D2F9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2E664A96-49A5-4936-BC50-D664E577D5E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98C8-4F0E-B79E-1D9D424D2F9B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8E9AFFCB-DF7D-45E6-B426-8C3901DBC9E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B-98C8-4F0E-B79E-1D9D424D2F9B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6E5EEAA0-EAAE-4E65-ADD8-7FD9B82E44E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C-98C8-4F0E-B79E-1D9D424D2F9B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B66441F9-FFC5-44ED-A0AC-95385306C97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D-98C8-4F0E-B79E-1D9D424D2F9B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05D5A223-1B21-4054-AA0B-EF3B0EE4DB3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E-98C8-4F0E-B79E-1D9D424D2F9B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1A5FB123-2F06-490D-B937-DDBA5DCEA5C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F-98C8-4F0E-B79E-1D9D424D2F9B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A61805BC-14EB-40B9-82CC-73105233796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0-98C8-4F0E-B79E-1D9D424D2F9B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2929CD5A-B6A3-453E-AFD0-BFC73715B26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98C8-4F0E-B79E-1D9D424D2F9B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CB3D3489-A763-44D9-9341-3BBE39A6DB4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2-98C8-4F0E-B79E-1D9D424D2F9B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BC3A6A4A-E983-40B0-908F-0622B69A78A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3-98C8-4F0E-B79E-1D9D424D2F9B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0680E79C-AB8B-4914-A154-7FFE6F21287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4-98C8-4F0E-B79E-1D9D424D2F9B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D62DA4C7-82F4-4B7A-B3D3-584C1E29ED4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98C8-4F0E-B79E-1D9D424D2F9B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46F1AA8A-09DD-4B63-96D0-9445D3BC0F4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6-98C8-4F0E-B79E-1D9D424D2F9B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8694BD1C-C3D0-41B1-9B05-421E85C480A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7-98C8-4F0E-B79E-1D9D424D2F9B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90F9D4FC-E879-4961-8368-5F7C997A256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8-98C8-4F0E-B79E-1D9D424D2F9B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727098E1-32AB-485F-A4BE-79FA7E52B21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9-98C8-4F0E-B79E-1D9D424D2F9B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F15B1849-3CC2-46A8-A056-6C2F3B4C46A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A-98C8-4F0E-B79E-1D9D424D2F9B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E33833D9-2DCD-4906-BDC9-FFA45980F0C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B-98C8-4F0E-B79E-1D9D424D2F9B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463C18A0-ACF1-4193-8352-C89EA57C85C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C-98C8-4F0E-B79E-1D9D424D2F9B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01C4F1A3-5D03-4D79-B5CA-1B0A5D294C4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D-98C8-4F0E-B79E-1D9D424D2F9B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A48734E8-5527-4B9D-92C3-1C296CA9764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E-98C8-4F0E-B79E-1D9D424D2F9B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927D975B-204D-4C84-A251-C9EF101A25D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F-98C8-4F0E-B79E-1D9D424D2F9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23 1 truck В'!$C$6:$C$28</c:f>
              <c:numCache>
                <c:formatCode>0.0</c:formatCode>
                <c:ptCount val="23"/>
                <c:pt idx="0">
                  <c:v>0</c:v>
                </c:pt>
                <c:pt idx="1">
                  <c:v>0</c:v>
                </c:pt>
                <c:pt idx="2">
                  <c:v>3.0316425624099552</c:v>
                </c:pt>
                <c:pt idx="3">
                  <c:v>17.655294444760116</c:v>
                </c:pt>
                <c:pt idx="4">
                  <c:v>6.0437795156047747</c:v>
                </c:pt>
                <c:pt idx="5">
                  <c:v>2.5265511742289637</c:v>
                </c:pt>
                <c:pt idx="6">
                  <c:v>15.876901574674555</c:v>
                </c:pt>
                <c:pt idx="7">
                  <c:v>5.631935221151128</c:v>
                </c:pt>
                <c:pt idx="8">
                  <c:v>12.321249514995635</c:v>
                </c:pt>
                <c:pt idx="9">
                  <c:v>10.191531406460415</c:v>
                </c:pt>
                <c:pt idx="10">
                  <c:v>1.8803721357777081</c:v>
                </c:pt>
                <c:pt idx="11">
                  <c:v>17.394349303358926</c:v>
                </c:pt>
                <c:pt idx="12">
                  <c:v>12.390378196925491</c:v>
                </c:pt>
                <c:pt idx="13">
                  <c:v>17.84791467512704</c:v>
                </c:pt>
                <c:pt idx="14">
                  <c:v>15.552939005087339</c:v>
                </c:pt>
                <c:pt idx="15">
                  <c:v>7.5706600907027894</c:v>
                </c:pt>
                <c:pt idx="16">
                  <c:v>6.3363053153180848</c:v>
                </c:pt>
                <c:pt idx="17">
                  <c:v>17.860660385530373</c:v>
                </c:pt>
                <c:pt idx="18">
                  <c:v>2.0375304992999599</c:v>
                </c:pt>
                <c:pt idx="19">
                  <c:v>12.296962221651198</c:v>
                </c:pt>
                <c:pt idx="20">
                  <c:v>18.54283558241622</c:v>
                </c:pt>
                <c:pt idx="21">
                  <c:v>6.0757855539428229</c:v>
                </c:pt>
                <c:pt idx="22">
                  <c:v>8.8309340116215687</c:v>
                </c:pt>
              </c:numCache>
            </c:numRef>
          </c:xVal>
          <c:yVal>
            <c:numRef>
              <c:f>'23 1 truck В'!$D$6:$D$28</c:f>
              <c:numCache>
                <c:formatCode>0.0</c:formatCode>
                <c:ptCount val="23"/>
                <c:pt idx="0">
                  <c:v>0</c:v>
                </c:pt>
                <c:pt idx="1">
                  <c:v>0</c:v>
                </c:pt>
                <c:pt idx="2">
                  <c:v>10.725605102813363</c:v>
                </c:pt>
                <c:pt idx="3">
                  <c:v>12.185322026645887</c:v>
                </c:pt>
                <c:pt idx="4">
                  <c:v>11.783415789535256</c:v>
                </c:pt>
                <c:pt idx="5">
                  <c:v>2.5337114975134578</c:v>
                </c:pt>
                <c:pt idx="6">
                  <c:v>3.2397842395815335</c:v>
                </c:pt>
                <c:pt idx="7">
                  <c:v>19.299008235216156</c:v>
                </c:pt>
                <c:pt idx="8">
                  <c:v>7.969136252789637</c:v>
                </c:pt>
                <c:pt idx="9">
                  <c:v>6.615834481091678</c:v>
                </c:pt>
                <c:pt idx="10">
                  <c:v>18.577064869037372</c:v>
                </c:pt>
                <c:pt idx="11">
                  <c:v>2.285925673624678</c:v>
                </c:pt>
                <c:pt idx="12">
                  <c:v>8.5128956440330761</c:v>
                </c:pt>
                <c:pt idx="13">
                  <c:v>16.785406122506224</c:v>
                </c:pt>
                <c:pt idx="14">
                  <c:v>0.86872843207215444</c:v>
                </c:pt>
                <c:pt idx="15">
                  <c:v>10.461159584596347</c:v>
                </c:pt>
                <c:pt idx="16">
                  <c:v>6.1314008492565408</c:v>
                </c:pt>
                <c:pt idx="17">
                  <c:v>14.446278760388669</c:v>
                </c:pt>
                <c:pt idx="18">
                  <c:v>9.6905034453259713</c:v>
                </c:pt>
                <c:pt idx="19">
                  <c:v>19.500815722003598</c:v>
                </c:pt>
                <c:pt idx="20">
                  <c:v>1.7825418560404183</c:v>
                </c:pt>
                <c:pt idx="21">
                  <c:v>5.9527085215278781</c:v>
                </c:pt>
                <c:pt idx="22">
                  <c:v>8.3795871583756369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23 1 truck В'!$B$6:$B$28</c15:f>
                <c15:dlblRangeCache>
                  <c:ptCount val="23"/>
                  <c:pt idx="0">
                    <c:v>п01</c:v>
                  </c:pt>
                  <c:pt idx="1">
                    <c:v>п02</c:v>
                  </c:pt>
                  <c:pt idx="2">
                    <c:v>п03</c:v>
                  </c:pt>
                  <c:pt idx="3">
                    <c:v>п04</c:v>
                  </c:pt>
                  <c:pt idx="4">
                    <c:v>п05</c:v>
                  </c:pt>
                  <c:pt idx="5">
                    <c:v>п06</c:v>
                  </c:pt>
                  <c:pt idx="6">
                    <c:v>п07</c:v>
                  </c:pt>
                  <c:pt idx="7">
                    <c:v>п08</c:v>
                  </c:pt>
                  <c:pt idx="8">
                    <c:v>п09</c:v>
                  </c:pt>
                  <c:pt idx="9">
                    <c:v>п10</c:v>
                  </c:pt>
                  <c:pt idx="10">
                    <c:v>п11</c:v>
                  </c:pt>
                  <c:pt idx="11">
                    <c:v>п12</c:v>
                  </c:pt>
                  <c:pt idx="12">
                    <c:v>п13</c:v>
                  </c:pt>
                  <c:pt idx="13">
                    <c:v>п14</c:v>
                  </c:pt>
                  <c:pt idx="14">
                    <c:v>п15</c:v>
                  </c:pt>
                  <c:pt idx="15">
                    <c:v>п16</c:v>
                  </c:pt>
                  <c:pt idx="16">
                    <c:v>п17</c:v>
                  </c:pt>
                  <c:pt idx="17">
                    <c:v>п18</c:v>
                  </c:pt>
                  <c:pt idx="18">
                    <c:v>п19</c:v>
                  </c:pt>
                  <c:pt idx="19">
                    <c:v>п20</c:v>
                  </c:pt>
                  <c:pt idx="20">
                    <c:v>п21</c:v>
                  </c:pt>
                  <c:pt idx="21">
                    <c:v>п22</c:v>
                  </c:pt>
                  <c:pt idx="22">
                    <c:v>п23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30-98C8-4F0E-B79E-1D9D424D2F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1047247"/>
        <c:axId val="801064303"/>
      </c:scatterChart>
      <c:valAx>
        <c:axId val="801047247"/>
        <c:scaling>
          <c:orientation val="minMax"/>
          <c:max val="21"/>
          <c:min val="-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64303"/>
        <c:crosses val="autoZero"/>
        <c:crossBetween val="midCat"/>
        <c:majorUnit val="1"/>
      </c:valAx>
      <c:valAx>
        <c:axId val="801064303"/>
        <c:scaling>
          <c:orientation val="minMax"/>
          <c:max val="21"/>
          <c:min val="-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47247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Точки забора мусора и маршрут</a:t>
            </a:r>
            <a:r>
              <a:rPr lang="en-US" b="1"/>
              <a:t> </a:t>
            </a:r>
            <a:r>
              <a:rPr lang="ru-RU" sz="1200" b="1" i="0" u="none" strike="noStrike" baseline="0">
                <a:effectLst/>
              </a:rPr>
              <a:t>(две машины)</a:t>
            </a:r>
            <a:endParaRPr lang="ru-RU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3.4991757100240085E-2"/>
          <c:y val="8.1759415401911201E-2"/>
          <c:w val="0.92484734315435202"/>
          <c:h val="0.89480137846573871"/>
        </c:manualLayout>
      </c:layout>
      <c:scatterChart>
        <c:scatterStyle val="lineMarker"/>
        <c:varyColors val="0"/>
        <c:ser>
          <c:idx val="0"/>
          <c:order val="0"/>
          <c:tx>
            <c:v>route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F5280C15-22FA-4AC0-895A-C2B5CDA5E74F}" type="CELLRANGE">
                      <a:rPr lang="en-US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9352-4989-AD85-9C4177E070F1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F07E5C11-B0A7-4907-9BD8-03A060C5C0B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9352-4989-AD85-9C4177E070F1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B739B99D-B74A-43B4-B8F0-0F621349B3B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9352-4989-AD85-9C4177E070F1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9D799FE8-1ECE-4F82-90FF-0C8845B91CA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9352-4989-AD85-9C4177E070F1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B81B7E18-9EAA-4176-BD30-6503A9E8D77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9352-4989-AD85-9C4177E070F1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517A024F-FA8B-4C1B-8A08-5FE768CBB10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9352-4989-AD85-9C4177E070F1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3F56207F-FF69-4073-AE0B-A00C0A73CF4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9352-4989-AD85-9C4177E070F1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D5147DF9-6B57-4BC5-9FF6-E09F1CEB93D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9352-4989-AD85-9C4177E070F1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8EB1CD7B-CE3B-479A-9B61-12B28878094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9352-4989-AD85-9C4177E070F1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2081A1F0-E20C-4968-9F20-CA6E287204F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9352-4989-AD85-9C4177E070F1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1531EAFE-0403-42C6-9B45-F8FE1163FC3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9352-4989-AD85-9C4177E070F1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037A9D03-9B31-42C8-B61C-9D55027CF97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9352-4989-AD85-9C4177E070F1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AD4300C2-5806-475A-8020-496C1C8CFD3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9352-4989-AD85-9C4177E070F1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3D3C2502-F823-4887-B383-ABDA074DC05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9352-4989-AD85-9C4177E070F1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B345C4F8-75EE-4585-9E0F-B6BEFF7A27D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9352-4989-AD85-9C4177E070F1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0F0EC42B-7387-45E1-90B9-10EA8BB6803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9352-4989-AD85-9C4177E070F1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3E009FAD-A4F3-4CC1-B13B-5F4FF5E7917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9352-4989-AD85-9C4177E070F1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BE0DF072-D592-4802-A50A-C6469410237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9352-4989-AD85-9C4177E070F1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F6D4B4BC-9CA7-429E-A4B4-A08FAA0D22A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9352-4989-AD85-9C4177E070F1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6F14E9AA-50C4-4FC3-8DC8-6CABA3B3009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9352-4989-AD85-9C4177E070F1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DF327939-B08E-4695-B958-A20CCC17C4A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9352-4989-AD85-9C4177E070F1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A1C42ABE-7BD8-4EB8-9088-1B5774B9843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9352-4989-AD85-9C4177E070F1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DCB51EEC-6367-4425-AD4F-5BB14C11D7B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9352-4989-AD85-9C4177E070F1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6BAC9A3E-B4E1-4E82-9457-7F13CEC5582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9352-4989-AD85-9C4177E070F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23 2 trucks В'!$AG$60:$AG$83</c:f>
              <c:numCache>
                <c:formatCode>0.000</c:formatCode>
                <c:ptCount val="24"/>
                <c:pt idx="0">
                  <c:v>0</c:v>
                </c:pt>
                <c:pt idx="1">
                  <c:v>15.552939005087339</c:v>
                </c:pt>
                <c:pt idx="2">
                  <c:v>18.54283558241622</c:v>
                </c:pt>
                <c:pt idx="3">
                  <c:v>17.394349303358926</c:v>
                </c:pt>
                <c:pt idx="4">
                  <c:v>15.876901574674555</c:v>
                </c:pt>
                <c:pt idx="5">
                  <c:v>17.655294444760116</c:v>
                </c:pt>
                <c:pt idx="6">
                  <c:v>17.860660385530373</c:v>
                </c:pt>
                <c:pt idx="7">
                  <c:v>17.84791467512704</c:v>
                </c:pt>
                <c:pt idx="8">
                  <c:v>12.296962221651198</c:v>
                </c:pt>
                <c:pt idx="9">
                  <c:v>5.631935221151128</c:v>
                </c:pt>
                <c:pt idx="10">
                  <c:v>1.8803721357777081</c:v>
                </c:pt>
                <c:pt idx="11">
                  <c:v>2.0375304992999599</c:v>
                </c:pt>
                <c:pt idx="12">
                  <c:v>0</c:v>
                </c:pt>
                <c:pt idx="13">
                  <c:v>3.0316425624099552</c:v>
                </c:pt>
                <c:pt idx="14">
                  <c:v>6.0437795156047747</c:v>
                </c:pt>
                <c:pt idx="15">
                  <c:v>7.5706600907027894</c:v>
                </c:pt>
                <c:pt idx="16">
                  <c:v>8.8309340116215687</c:v>
                </c:pt>
                <c:pt idx="17">
                  <c:v>12.390378196925491</c:v>
                </c:pt>
                <c:pt idx="18">
                  <c:v>12.321249514995635</c:v>
                </c:pt>
                <c:pt idx="19">
                  <c:v>10.191531406460415</c:v>
                </c:pt>
                <c:pt idx="20">
                  <c:v>6.3363053153180848</c:v>
                </c:pt>
                <c:pt idx="21">
                  <c:v>6.0757855539428229</c:v>
                </c:pt>
                <c:pt idx="22">
                  <c:v>2.5265511742289637</c:v>
                </c:pt>
                <c:pt idx="23">
                  <c:v>0</c:v>
                </c:pt>
              </c:numCache>
            </c:numRef>
          </c:xVal>
          <c:yVal>
            <c:numRef>
              <c:f>'23 2 trucks В'!$AH$60:$AH$83</c:f>
              <c:numCache>
                <c:formatCode>0.000</c:formatCode>
                <c:ptCount val="24"/>
                <c:pt idx="0">
                  <c:v>0</c:v>
                </c:pt>
                <c:pt idx="1">
                  <c:v>0.86872843207215444</c:v>
                </c:pt>
                <c:pt idx="2">
                  <c:v>1.7825418560404183</c:v>
                </c:pt>
                <c:pt idx="3">
                  <c:v>2.285925673624678</c:v>
                </c:pt>
                <c:pt idx="4">
                  <c:v>3.2397842395815335</c:v>
                </c:pt>
                <c:pt idx="5">
                  <c:v>12.185322026645887</c:v>
                </c:pt>
                <c:pt idx="6">
                  <c:v>14.446278760388669</c:v>
                </c:pt>
                <c:pt idx="7">
                  <c:v>16.785406122506224</c:v>
                </c:pt>
                <c:pt idx="8">
                  <c:v>19.500815722003598</c:v>
                </c:pt>
                <c:pt idx="9">
                  <c:v>19.299008235216156</c:v>
                </c:pt>
                <c:pt idx="10">
                  <c:v>18.577064869037372</c:v>
                </c:pt>
                <c:pt idx="11">
                  <c:v>9.6905034453259713</c:v>
                </c:pt>
                <c:pt idx="12">
                  <c:v>0</c:v>
                </c:pt>
                <c:pt idx="13">
                  <c:v>10.725605102813363</c:v>
                </c:pt>
                <c:pt idx="14">
                  <c:v>11.783415789535256</c:v>
                </c:pt>
                <c:pt idx="15">
                  <c:v>10.461159584596347</c:v>
                </c:pt>
                <c:pt idx="16">
                  <c:v>8.3795871583756369</c:v>
                </c:pt>
                <c:pt idx="17">
                  <c:v>8.5128956440330761</c:v>
                </c:pt>
                <c:pt idx="18">
                  <c:v>7.969136252789637</c:v>
                </c:pt>
                <c:pt idx="19">
                  <c:v>6.615834481091678</c:v>
                </c:pt>
                <c:pt idx="20">
                  <c:v>6.1314008492565408</c:v>
                </c:pt>
                <c:pt idx="21">
                  <c:v>5.9527085215278781</c:v>
                </c:pt>
                <c:pt idx="22">
                  <c:v>2.5337114975134578</c:v>
                </c:pt>
                <c:pt idx="23">
                  <c:v>0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datalabelsRange>
                <c15:f>'23 2 trucks В'!$AF$60:$AF$83</c15:f>
                <c15:dlblRangeCache>
                  <c:ptCount val="24"/>
                  <c:pt idx="0">
                    <c:v>п01</c:v>
                  </c:pt>
                  <c:pt idx="1">
                    <c:v>п15</c:v>
                  </c:pt>
                  <c:pt idx="2">
                    <c:v>п21</c:v>
                  </c:pt>
                  <c:pt idx="3">
                    <c:v>п12</c:v>
                  </c:pt>
                  <c:pt idx="4">
                    <c:v>п07</c:v>
                  </c:pt>
                  <c:pt idx="5">
                    <c:v>п04</c:v>
                  </c:pt>
                  <c:pt idx="6">
                    <c:v>п18</c:v>
                  </c:pt>
                  <c:pt idx="7">
                    <c:v>п14</c:v>
                  </c:pt>
                  <c:pt idx="8">
                    <c:v>п20</c:v>
                  </c:pt>
                  <c:pt idx="9">
                    <c:v>п08</c:v>
                  </c:pt>
                  <c:pt idx="10">
                    <c:v>п11</c:v>
                  </c:pt>
                  <c:pt idx="11">
                    <c:v>п19</c:v>
                  </c:pt>
                  <c:pt idx="12">
                    <c:v>п02</c:v>
                  </c:pt>
                  <c:pt idx="13">
                    <c:v>п03</c:v>
                  </c:pt>
                  <c:pt idx="14">
                    <c:v>п05</c:v>
                  </c:pt>
                  <c:pt idx="15">
                    <c:v>п16</c:v>
                  </c:pt>
                  <c:pt idx="16">
                    <c:v>п23</c:v>
                  </c:pt>
                  <c:pt idx="17">
                    <c:v>п13</c:v>
                  </c:pt>
                  <c:pt idx="18">
                    <c:v>п09</c:v>
                  </c:pt>
                  <c:pt idx="19">
                    <c:v>п10</c:v>
                  </c:pt>
                  <c:pt idx="20">
                    <c:v>п17</c:v>
                  </c:pt>
                  <c:pt idx="21">
                    <c:v>п22</c:v>
                  </c:pt>
                  <c:pt idx="22">
                    <c:v>п06</c:v>
                  </c:pt>
                  <c:pt idx="23">
                    <c:v>п01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8-9352-4989-AD85-9C4177E070F1}"/>
            </c:ext>
          </c:extLst>
        </c:ser>
        <c:ser>
          <c:idx val="1"/>
          <c:order val="1"/>
          <c:tx>
            <c:v>points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0DF419A9-1A9C-4B6A-82E4-4A1AA6E5567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9-9352-4989-AD85-9C4177E070F1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FB1ECD2E-3766-4C53-BB6A-6A310B5F6A0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9352-4989-AD85-9C4177E070F1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34F14F4A-3F2F-463F-91F2-3DEFC8D46A5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B-9352-4989-AD85-9C4177E070F1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F3C5EDFE-4814-49E3-B882-180DE46B92E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C-9352-4989-AD85-9C4177E070F1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AD1F17BC-2BE7-4ECC-9374-BAD32176776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D-9352-4989-AD85-9C4177E070F1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6AF86EA0-70F2-4AE8-9551-399692C3296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E-9352-4989-AD85-9C4177E070F1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C43DBB64-BE50-470C-8527-96FFE1E17F7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F-9352-4989-AD85-9C4177E070F1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22C144F8-6F70-4BF2-8DDA-599E2E0EF3A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0-9352-4989-AD85-9C4177E070F1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98E34184-8509-4271-B6BE-5776D1415BC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9352-4989-AD85-9C4177E070F1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C819C17A-7A7A-4D62-BCCD-51318A49837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2-9352-4989-AD85-9C4177E070F1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4C9F4360-5FDA-48D4-BE28-B336A13726E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3-9352-4989-AD85-9C4177E070F1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01036C8D-0350-400F-8BF1-4D8B53F1908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4-9352-4989-AD85-9C4177E070F1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2F34BD2B-2C0C-445A-AFCB-913C6BBE761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9352-4989-AD85-9C4177E070F1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99A46A74-48AD-44BD-9FC3-E4ED53F2DFA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6-9352-4989-AD85-9C4177E070F1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21BDDA3B-3FCF-43B5-8EE9-C81D85E7CFD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7-9352-4989-AD85-9C4177E070F1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6C99E63F-9831-4A5D-BF19-5AD3FCDEBD1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8-9352-4989-AD85-9C4177E070F1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025AAF69-1930-4445-9E62-BB4FCD310FA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9-9352-4989-AD85-9C4177E070F1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2C896A5E-408D-4226-AC1B-CA25097A2A7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A-9352-4989-AD85-9C4177E070F1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1B0DA0E5-E8C9-4633-84AC-9F4F02E7BA5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B-9352-4989-AD85-9C4177E070F1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B685F4CF-9723-4DB4-95F9-847F312721B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C-9352-4989-AD85-9C4177E070F1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12008E2C-1D43-4352-887C-29A34894093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D-9352-4989-AD85-9C4177E070F1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159D6439-6B5D-4240-BFCA-8F656ADFEB8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E-9352-4989-AD85-9C4177E070F1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7B9D83DD-A9B4-496E-847B-C239936570F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F-9352-4989-AD85-9C4177E070F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23 2 trucks В'!$C$6:$C$28</c:f>
              <c:numCache>
                <c:formatCode>0.0</c:formatCode>
                <c:ptCount val="23"/>
                <c:pt idx="0">
                  <c:v>0</c:v>
                </c:pt>
                <c:pt idx="1">
                  <c:v>0</c:v>
                </c:pt>
                <c:pt idx="2">
                  <c:v>3.0316425624099552</c:v>
                </c:pt>
                <c:pt idx="3">
                  <c:v>17.655294444760116</c:v>
                </c:pt>
                <c:pt idx="4">
                  <c:v>6.0437795156047747</c:v>
                </c:pt>
                <c:pt idx="5">
                  <c:v>2.5265511742289637</c:v>
                </c:pt>
                <c:pt idx="6">
                  <c:v>15.876901574674555</c:v>
                </c:pt>
                <c:pt idx="7">
                  <c:v>5.631935221151128</c:v>
                </c:pt>
                <c:pt idx="8">
                  <c:v>12.321249514995635</c:v>
                </c:pt>
                <c:pt idx="9">
                  <c:v>10.191531406460415</c:v>
                </c:pt>
                <c:pt idx="10">
                  <c:v>1.8803721357777081</c:v>
                </c:pt>
                <c:pt idx="11">
                  <c:v>17.394349303358926</c:v>
                </c:pt>
                <c:pt idx="12">
                  <c:v>12.390378196925491</c:v>
                </c:pt>
                <c:pt idx="13">
                  <c:v>17.84791467512704</c:v>
                </c:pt>
                <c:pt idx="14">
                  <c:v>15.552939005087339</c:v>
                </c:pt>
                <c:pt idx="15">
                  <c:v>7.5706600907027894</c:v>
                </c:pt>
                <c:pt idx="16">
                  <c:v>6.3363053153180848</c:v>
                </c:pt>
                <c:pt idx="17">
                  <c:v>17.860660385530373</c:v>
                </c:pt>
                <c:pt idx="18">
                  <c:v>2.0375304992999599</c:v>
                </c:pt>
                <c:pt idx="19">
                  <c:v>12.296962221651198</c:v>
                </c:pt>
                <c:pt idx="20">
                  <c:v>18.54283558241622</c:v>
                </c:pt>
                <c:pt idx="21">
                  <c:v>6.0757855539428229</c:v>
                </c:pt>
                <c:pt idx="22">
                  <c:v>8.8309340116215687</c:v>
                </c:pt>
              </c:numCache>
            </c:numRef>
          </c:xVal>
          <c:yVal>
            <c:numRef>
              <c:f>'23 2 trucks В'!$D$6:$D$28</c:f>
              <c:numCache>
                <c:formatCode>0.0</c:formatCode>
                <c:ptCount val="23"/>
                <c:pt idx="0">
                  <c:v>0</c:v>
                </c:pt>
                <c:pt idx="1">
                  <c:v>0</c:v>
                </c:pt>
                <c:pt idx="2">
                  <c:v>10.725605102813363</c:v>
                </c:pt>
                <c:pt idx="3">
                  <c:v>12.185322026645887</c:v>
                </c:pt>
                <c:pt idx="4">
                  <c:v>11.783415789535256</c:v>
                </c:pt>
                <c:pt idx="5">
                  <c:v>2.5337114975134578</c:v>
                </c:pt>
                <c:pt idx="6">
                  <c:v>3.2397842395815335</c:v>
                </c:pt>
                <c:pt idx="7">
                  <c:v>19.299008235216156</c:v>
                </c:pt>
                <c:pt idx="8">
                  <c:v>7.969136252789637</c:v>
                </c:pt>
                <c:pt idx="9">
                  <c:v>6.615834481091678</c:v>
                </c:pt>
                <c:pt idx="10">
                  <c:v>18.577064869037372</c:v>
                </c:pt>
                <c:pt idx="11">
                  <c:v>2.285925673624678</c:v>
                </c:pt>
                <c:pt idx="12">
                  <c:v>8.5128956440330761</c:v>
                </c:pt>
                <c:pt idx="13">
                  <c:v>16.785406122506224</c:v>
                </c:pt>
                <c:pt idx="14">
                  <c:v>0.86872843207215444</c:v>
                </c:pt>
                <c:pt idx="15">
                  <c:v>10.461159584596347</c:v>
                </c:pt>
                <c:pt idx="16">
                  <c:v>6.1314008492565408</c:v>
                </c:pt>
                <c:pt idx="17">
                  <c:v>14.446278760388669</c:v>
                </c:pt>
                <c:pt idx="18">
                  <c:v>9.6905034453259713</c:v>
                </c:pt>
                <c:pt idx="19">
                  <c:v>19.500815722003598</c:v>
                </c:pt>
                <c:pt idx="20">
                  <c:v>1.7825418560404183</c:v>
                </c:pt>
                <c:pt idx="21">
                  <c:v>5.9527085215278781</c:v>
                </c:pt>
                <c:pt idx="22">
                  <c:v>8.3795871583756369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23 2 trucks В'!$B$6:$B$28</c15:f>
                <c15:dlblRangeCache>
                  <c:ptCount val="23"/>
                  <c:pt idx="0">
                    <c:v>п01</c:v>
                  </c:pt>
                  <c:pt idx="1">
                    <c:v>п02</c:v>
                  </c:pt>
                  <c:pt idx="2">
                    <c:v>п03</c:v>
                  </c:pt>
                  <c:pt idx="3">
                    <c:v>п04</c:v>
                  </c:pt>
                  <c:pt idx="4">
                    <c:v>п05</c:v>
                  </c:pt>
                  <c:pt idx="5">
                    <c:v>п06</c:v>
                  </c:pt>
                  <c:pt idx="6">
                    <c:v>п07</c:v>
                  </c:pt>
                  <c:pt idx="7">
                    <c:v>п08</c:v>
                  </c:pt>
                  <c:pt idx="8">
                    <c:v>п09</c:v>
                  </c:pt>
                  <c:pt idx="9">
                    <c:v>п10</c:v>
                  </c:pt>
                  <c:pt idx="10">
                    <c:v>п11</c:v>
                  </c:pt>
                  <c:pt idx="11">
                    <c:v>п12</c:v>
                  </c:pt>
                  <c:pt idx="12">
                    <c:v>п13</c:v>
                  </c:pt>
                  <c:pt idx="13">
                    <c:v>п14</c:v>
                  </c:pt>
                  <c:pt idx="14">
                    <c:v>п15</c:v>
                  </c:pt>
                  <c:pt idx="15">
                    <c:v>п16</c:v>
                  </c:pt>
                  <c:pt idx="16">
                    <c:v>п17</c:v>
                  </c:pt>
                  <c:pt idx="17">
                    <c:v>п18</c:v>
                  </c:pt>
                  <c:pt idx="18">
                    <c:v>п19</c:v>
                  </c:pt>
                  <c:pt idx="19">
                    <c:v>п20</c:v>
                  </c:pt>
                  <c:pt idx="20">
                    <c:v>п21</c:v>
                  </c:pt>
                  <c:pt idx="21">
                    <c:v>п22</c:v>
                  </c:pt>
                  <c:pt idx="22">
                    <c:v>п23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30-9352-4989-AD85-9C4177E070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1047247"/>
        <c:axId val="801064303"/>
      </c:scatterChart>
      <c:valAx>
        <c:axId val="801047247"/>
        <c:scaling>
          <c:orientation val="minMax"/>
          <c:max val="21"/>
          <c:min val="-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64303"/>
        <c:crosses val="autoZero"/>
        <c:crossBetween val="midCat"/>
        <c:majorUnit val="1"/>
      </c:valAx>
      <c:valAx>
        <c:axId val="801064303"/>
        <c:scaling>
          <c:orientation val="minMax"/>
          <c:max val="21"/>
          <c:min val="-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47247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Точки забора мусора и маршру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8.0297534529495285E-2"/>
          <c:y val="8.1759415401911201E-2"/>
          <c:w val="0.87954175809990975"/>
          <c:h val="0.86182297406753317"/>
        </c:manualLayout>
      </c:layout>
      <c:scatterChart>
        <c:scatterStyle val="lineMarker"/>
        <c:varyColors val="0"/>
        <c:ser>
          <c:idx val="0"/>
          <c:order val="0"/>
          <c:tx>
            <c:v>route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6C174F7D-D927-42DA-89F4-6D33DF00D461}" type="CELLRANGE">
                      <a:rPr lang="en-US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F59F-4832-AEF3-FA9E34D5B447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F59F-4832-AEF3-FA9E34D5B447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F59F-4832-AEF3-FA9E34D5B447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F59F-4832-AEF3-FA9E34D5B447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F59F-4832-AEF3-FA9E34D5B447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F59F-4832-AEF3-FA9E34D5B447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F59F-4832-AEF3-FA9E34D5B447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F59F-4832-AEF3-FA9E34D5B447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F59F-4832-AEF3-FA9E34D5B447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F59F-4832-AEF3-FA9E34D5B447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F59F-4832-AEF3-FA9E34D5B447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F59F-4832-AEF3-FA9E34D5B447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F59F-4832-AEF3-FA9E34D5B447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F59F-4832-AEF3-FA9E34D5B447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F59F-4832-AEF3-FA9E34D5B447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F59F-4832-AEF3-FA9E34D5B447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F59F-4832-AEF3-FA9E34D5B447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F59F-4832-AEF3-FA9E34D5B447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F59F-4832-AEF3-FA9E34D5B447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F59F-4832-AEF3-FA9E34D5B447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F59F-4832-AEF3-FA9E34D5B447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F59F-4832-AEF3-FA9E34D5B447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F59F-4832-AEF3-FA9E34D5B447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F59F-4832-AEF3-FA9E34D5B447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F59F-4832-AEF3-FA9E34D5B447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F59F-4832-AEF3-FA9E34D5B447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F59F-4832-AEF3-FA9E34D5B447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B-F59F-4832-AEF3-FA9E34D5B447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C-F59F-4832-AEF3-FA9E34D5B447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D-F59F-4832-AEF3-FA9E34D5B447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E-F59F-4832-AEF3-FA9E34D5B44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генератор 30 1=2'!$AN$74:$AN$104</c:f>
              <c:numCache>
                <c:formatCode>0.000</c:formatCode>
                <c:ptCount val="31"/>
                <c:pt idx="0">
                  <c:v>1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xVal>
          <c:yVal>
            <c:numRef>
              <c:f>'генератор 30 1=2'!$AO$74:$AO$104</c:f>
              <c:numCache>
                <c:formatCode>0.000</c:formatCode>
                <c:ptCount val="31"/>
                <c:pt idx="0">
                  <c:v>1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генератор 30 1=2'!$AM$74:$AM$104</c15:f>
                <c15:dlblRangeCache>
                  <c:ptCount val="31"/>
                  <c:pt idx="0">
                    <c:v>п01</c:v>
                  </c:pt>
                  <c:pt idx="1">
                    <c:v>#Н/Д</c:v>
                  </c:pt>
                  <c:pt idx="2">
                    <c:v>#Н/Д</c:v>
                  </c:pt>
                  <c:pt idx="3">
                    <c:v>#Н/Д</c:v>
                  </c:pt>
                  <c:pt idx="4">
                    <c:v>#Н/Д</c:v>
                  </c:pt>
                  <c:pt idx="5">
                    <c:v>#Н/Д</c:v>
                  </c:pt>
                  <c:pt idx="6">
                    <c:v>#Н/Д</c:v>
                  </c:pt>
                  <c:pt idx="7">
                    <c:v>#Н/Д</c:v>
                  </c:pt>
                  <c:pt idx="8">
                    <c:v>#Н/Д</c:v>
                  </c:pt>
                  <c:pt idx="9">
                    <c:v>#Н/Д</c:v>
                  </c:pt>
                  <c:pt idx="10">
                    <c:v>#Н/Д</c:v>
                  </c:pt>
                  <c:pt idx="11">
                    <c:v>#Н/Д</c:v>
                  </c:pt>
                  <c:pt idx="12">
                    <c:v>#Н/Д</c:v>
                  </c:pt>
                  <c:pt idx="13">
                    <c:v>#Н/Д</c:v>
                  </c:pt>
                  <c:pt idx="14">
                    <c:v>#Н/Д</c:v>
                  </c:pt>
                  <c:pt idx="15">
                    <c:v>#Н/Д</c:v>
                  </c:pt>
                  <c:pt idx="16">
                    <c:v>#Н/Д</c:v>
                  </c:pt>
                  <c:pt idx="17">
                    <c:v>#Н/Д</c:v>
                  </c:pt>
                  <c:pt idx="18">
                    <c:v>#Н/Д</c:v>
                  </c:pt>
                  <c:pt idx="19">
                    <c:v>#Н/Д</c:v>
                  </c:pt>
                  <c:pt idx="20">
                    <c:v>#Н/Д</c:v>
                  </c:pt>
                  <c:pt idx="21">
                    <c:v>#Н/Д</c:v>
                  </c:pt>
                  <c:pt idx="22">
                    <c:v>#Н/Д</c:v>
                  </c:pt>
                  <c:pt idx="23">
                    <c:v>#Н/Д</c:v>
                  </c:pt>
                  <c:pt idx="24">
                    <c:v>#Н/Д</c:v>
                  </c:pt>
                  <c:pt idx="25">
                    <c:v>#Н/Д</c:v>
                  </c:pt>
                  <c:pt idx="26">
                    <c:v>#Н/Д</c:v>
                  </c:pt>
                  <c:pt idx="27">
                    <c:v>#Н/Д</c:v>
                  </c:pt>
                  <c:pt idx="28">
                    <c:v>#Н/Д</c:v>
                  </c:pt>
                  <c:pt idx="29">
                    <c:v>#Н/Д</c:v>
                  </c:pt>
                  <c:pt idx="30">
                    <c:v>#Н/Д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F-F59F-4832-AEF3-FA9E34D5B447}"/>
            </c:ext>
          </c:extLst>
        </c:ser>
        <c:ser>
          <c:idx val="1"/>
          <c:order val="1"/>
          <c:tx>
            <c:v>points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Pt>
            <c:idx val="0"/>
            <c:marker>
              <c:symbol val="circle"/>
              <c:size val="13"/>
              <c:spPr>
                <a:solidFill>
                  <a:schemeClr val="accent1"/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0-F59F-4832-AEF3-FA9E34D5B447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68859E96-111B-46CE-BDCF-99E7EF1EA08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0-F59F-4832-AEF3-FA9E34D5B447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17800782-AD2E-49E3-9045-2FC77305C70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F59F-4832-AEF3-FA9E34D5B447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C017A5D0-BC1B-43A7-A4A7-9DF7F7C6965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2-F59F-4832-AEF3-FA9E34D5B447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0717CDB1-3DC6-46FB-BB82-673B71BB239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3-F59F-4832-AEF3-FA9E34D5B447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0454B175-A18E-436D-8E22-13BABC78605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4-F59F-4832-AEF3-FA9E34D5B447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26346933-9863-4671-AE51-82543C4BC85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F59F-4832-AEF3-FA9E34D5B447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882D0A31-7B01-4E31-B4D0-8B708CF147F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6-F59F-4832-AEF3-FA9E34D5B447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D91F3246-3C71-46BB-89FF-890AB8C3820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7-F59F-4832-AEF3-FA9E34D5B447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B9E622C2-BC29-4CF1-8FFD-FECCE6AD6E8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8-F59F-4832-AEF3-FA9E34D5B447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FD3C683E-F92B-4730-988D-2D6F6E284FC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9-F59F-4832-AEF3-FA9E34D5B447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16A8D63B-812C-4006-96DD-569A2A3640D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A-F59F-4832-AEF3-FA9E34D5B447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274E8868-44A6-49BF-8642-23FA1860CB2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B-F59F-4832-AEF3-FA9E34D5B447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0CDDBABA-553D-4866-B98B-2D46EA20E7D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C-F59F-4832-AEF3-FA9E34D5B447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E0658F99-19FE-47B6-92DF-3D88CA15B22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D-F59F-4832-AEF3-FA9E34D5B447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08F92A2C-9DC1-4D9E-84BC-A67491A2751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E-F59F-4832-AEF3-FA9E34D5B447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C8032B66-163C-4A90-8407-745CA2AFD5A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F-F59F-4832-AEF3-FA9E34D5B447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42F93A0B-281C-4F8A-AC19-84F212745F9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0-F59F-4832-AEF3-FA9E34D5B447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E9EBC42F-EC83-40E9-BAFE-EDCBF3434B2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1-F59F-4832-AEF3-FA9E34D5B447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25082F5F-072F-4A32-A57A-6CC8DD7FFED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2-F59F-4832-AEF3-FA9E34D5B447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F4AE750E-88D6-490B-B9E1-AE74FA0CE32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F59F-4832-AEF3-FA9E34D5B447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D49799D4-99A0-44E3-9918-72F99BA3FA6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4-F59F-4832-AEF3-FA9E34D5B447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EE64E635-8681-4A9E-A1E7-A43D6BC98A8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5-F59F-4832-AEF3-FA9E34D5B447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AA8719C9-06DD-489B-9474-274BE4BA31E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6-F59F-4832-AEF3-FA9E34D5B447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DD66A040-9FD6-408E-85F3-7DFC64DB2F4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7-F59F-4832-AEF3-FA9E34D5B447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A7906287-BF60-4C18-9BF4-405F8BBF5F2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8-F59F-4832-AEF3-FA9E34D5B447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fld id="{6DA72FBB-CDEB-413D-BD9E-13A5AFA3BE3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9-F59F-4832-AEF3-FA9E34D5B447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fld id="{00FF8330-45D8-47B9-9718-468B1F63D74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A-F59F-4832-AEF3-FA9E34D5B447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fld id="{005D4904-6E3B-4C9C-B62A-611D7B2ACC9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B-F59F-4832-AEF3-FA9E34D5B447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fld id="{CD5E221E-ADC9-4CEC-AEC5-5DA8E95A39D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C-F59F-4832-AEF3-FA9E34D5B447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fld id="{8BF529E6-72C7-4AD9-B2A0-6AA12D1ECFF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D-F59F-4832-AEF3-FA9E34D5B44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генератор 30 1=2'!$C$6:$C$35</c:f>
              <c:numCache>
                <c:formatCode>0.0</c:formatCode>
                <c:ptCount val="30"/>
                <c:pt idx="0">
                  <c:v>10</c:v>
                </c:pt>
                <c:pt idx="1">
                  <c:v>1.9093526690502594</c:v>
                </c:pt>
                <c:pt idx="2">
                  <c:v>19.434357202208872</c:v>
                </c:pt>
                <c:pt idx="3">
                  <c:v>9.6694298731743054</c:v>
                </c:pt>
                <c:pt idx="4">
                  <c:v>12.558423459759601</c:v>
                </c:pt>
                <c:pt idx="5">
                  <c:v>17.371971867056182</c:v>
                </c:pt>
                <c:pt idx="6">
                  <c:v>14.256387341884555</c:v>
                </c:pt>
                <c:pt idx="7">
                  <c:v>18.453261199076103</c:v>
                </c:pt>
                <c:pt idx="8">
                  <c:v>11.012796335308519</c:v>
                </c:pt>
                <c:pt idx="9">
                  <c:v>1.9237675937455534</c:v>
                </c:pt>
                <c:pt idx="10">
                  <c:v>0.10134289484874159</c:v>
                </c:pt>
                <c:pt idx="11">
                  <c:v>3.118705234776824</c:v>
                </c:pt>
                <c:pt idx="12">
                  <c:v>2.6505337005920704</c:v>
                </c:pt>
                <c:pt idx="13">
                  <c:v>12.604562000904025</c:v>
                </c:pt>
                <c:pt idx="14">
                  <c:v>15.698239906956985</c:v>
                </c:pt>
                <c:pt idx="15">
                  <c:v>11.904758282084096</c:v>
                </c:pt>
                <c:pt idx="16">
                  <c:v>5.4684371764906192</c:v>
                </c:pt>
                <c:pt idx="17">
                  <c:v>2.5686180807769143</c:v>
                </c:pt>
                <c:pt idx="18">
                  <c:v>11.770047739414471</c:v>
                </c:pt>
                <c:pt idx="19">
                  <c:v>5.8109801095334479</c:v>
                </c:pt>
                <c:pt idx="20">
                  <c:v>11.654549448689163</c:v>
                </c:pt>
                <c:pt idx="21">
                  <c:v>1.4772921413185758</c:v>
                </c:pt>
                <c:pt idx="22">
                  <c:v>3.1095762263140636</c:v>
                </c:pt>
                <c:pt idx="23">
                  <c:v>3.9102836904277449</c:v>
                </c:pt>
                <c:pt idx="24">
                  <c:v>4.1365092595293778</c:v>
                </c:pt>
                <c:pt idx="25">
                  <c:v>15.853743645910857</c:v>
                </c:pt>
                <c:pt idx="26">
                  <c:v>8.1598372281091702</c:v>
                </c:pt>
                <c:pt idx="27">
                  <c:v>17.676057296420453</c:v>
                </c:pt>
                <c:pt idx="28">
                  <c:v>8.4115746079524971</c:v>
                </c:pt>
                <c:pt idx="29">
                  <c:v>11.144519973596378</c:v>
                </c:pt>
              </c:numCache>
            </c:numRef>
          </c:xVal>
          <c:yVal>
            <c:numRef>
              <c:f>'генератор 30 1=2'!$D$6:$D$35</c:f>
              <c:numCache>
                <c:formatCode>0.0</c:formatCode>
                <c:ptCount val="30"/>
                <c:pt idx="0">
                  <c:v>10</c:v>
                </c:pt>
                <c:pt idx="1">
                  <c:v>10.946918121773459</c:v>
                </c:pt>
                <c:pt idx="2">
                  <c:v>12.581675844506133</c:v>
                </c:pt>
                <c:pt idx="3">
                  <c:v>12.196969781438824</c:v>
                </c:pt>
                <c:pt idx="4">
                  <c:v>3.7939916540276464</c:v>
                </c:pt>
                <c:pt idx="5">
                  <c:v>4.8650980573459552</c:v>
                </c:pt>
                <c:pt idx="6">
                  <c:v>0.78213430516797189</c:v>
                </c:pt>
                <c:pt idx="7">
                  <c:v>11.13204512076093</c:v>
                </c:pt>
                <c:pt idx="8">
                  <c:v>1.0870456449523713</c:v>
                </c:pt>
                <c:pt idx="9">
                  <c:v>17.342575587236745</c:v>
                </c:pt>
                <c:pt idx="10">
                  <c:v>13.711049691436619</c:v>
                </c:pt>
                <c:pt idx="11">
                  <c:v>7.1719741899245744</c:v>
                </c:pt>
                <c:pt idx="12">
                  <c:v>9.3230949422382245</c:v>
                </c:pt>
                <c:pt idx="13">
                  <c:v>17.127758407716055</c:v>
                </c:pt>
                <c:pt idx="14">
                  <c:v>5.3854971421998794</c:v>
                </c:pt>
                <c:pt idx="15">
                  <c:v>5.6441884400860154</c:v>
                </c:pt>
                <c:pt idx="16">
                  <c:v>13.590331888115282</c:v>
                </c:pt>
                <c:pt idx="17">
                  <c:v>19.423987551250953</c:v>
                </c:pt>
                <c:pt idx="18">
                  <c:v>8.8201827825492281</c:v>
                </c:pt>
                <c:pt idx="19">
                  <c:v>3.2755807598839959</c:v>
                </c:pt>
                <c:pt idx="20">
                  <c:v>14.227891977966218</c:v>
                </c:pt>
                <c:pt idx="21">
                  <c:v>10.056042203013698</c:v>
                </c:pt>
                <c:pt idx="22">
                  <c:v>19.992056232688103</c:v>
                </c:pt>
                <c:pt idx="23">
                  <c:v>16.13848079957226</c:v>
                </c:pt>
                <c:pt idx="24">
                  <c:v>1.8231032331000629</c:v>
                </c:pt>
                <c:pt idx="25">
                  <c:v>19.863504086284753</c:v>
                </c:pt>
                <c:pt idx="26">
                  <c:v>11.703331856095286</c:v>
                </c:pt>
                <c:pt idx="27">
                  <c:v>0.17989835728093428</c:v>
                </c:pt>
                <c:pt idx="28">
                  <c:v>19.49002899427116</c:v>
                </c:pt>
                <c:pt idx="29">
                  <c:v>14.843662816075877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генератор 30 1=2'!$B$6:$B$35</c15:f>
                <c15:dlblRangeCache>
                  <c:ptCount val="30"/>
                  <c:pt idx="0">
                    <c:v>п01</c:v>
                  </c:pt>
                  <c:pt idx="1">
                    <c:v>п02</c:v>
                  </c:pt>
                  <c:pt idx="2">
                    <c:v>п03</c:v>
                  </c:pt>
                  <c:pt idx="3">
                    <c:v>п04</c:v>
                  </c:pt>
                  <c:pt idx="4">
                    <c:v>п05</c:v>
                  </c:pt>
                  <c:pt idx="5">
                    <c:v>п06</c:v>
                  </c:pt>
                  <c:pt idx="6">
                    <c:v>п07</c:v>
                  </c:pt>
                  <c:pt idx="7">
                    <c:v>п08</c:v>
                  </c:pt>
                  <c:pt idx="8">
                    <c:v>п09</c:v>
                  </c:pt>
                  <c:pt idx="9">
                    <c:v>п10</c:v>
                  </c:pt>
                  <c:pt idx="10">
                    <c:v>п11</c:v>
                  </c:pt>
                  <c:pt idx="11">
                    <c:v>п12</c:v>
                  </c:pt>
                  <c:pt idx="12">
                    <c:v>п13</c:v>
                  </c:pt>
                  <c:pt idx="13">
                    <c:v>п14</c:v>
                  </c:pt>
                  <c:pt idx="14">
                    <c:v>п15</c:v>
                  </c:pt>
                  <c:pt idx="15">
                    <c:v>п16</c:v>
                  </c:pt>
                  <c:pt idx="16">
                    <c:v>п17</c:v>
                  </c:pt>
                  <c:pt idx="17">
                    <c:v>п18</c:v>
                  </c:pt>
                  <c:pt idx="18">
                    <c:v>п19</c:v>
                  </c:pt>
                  <c:pt idx="19">
                    <c:v>п20</c:v>
                  </c:pt>
                  <c:pt idx="20">
                    <c:v>п21</c:v>
                  </c:pt>
                  <c:pt idx="21">
                    <c:v>п22</c:v>
                  </c:pt>
                  <c:pt idx="22">
                    <c:v>п23</c:v>
                  </c:pt>
                  <c:pt idx="23">
                    <c:v>п24</c:v>
                  </c:pt>
                  <c:pt idx="24">
                    <c:v>п25</c:v>
                  </c:pt>
                  <c:pt idx="25">
                    <c:v>п26</c:v>
                  </c:pt>
                  <c:pt idx="26">
                    <c:v>п27</c:v>
                  </c:pt>
                  <c:pt idx="27">
                    <c:v>п28</c:v>
                  </c:pt>
                  <c:pt idx="28">
                    <c:v>п29</c:v>
                  </c:pt>
                  <c:pt idx="29">
                    <c:v>п30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3E-F59F-4832-AEF3-FA9E34D5B4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1047247"/>
        <c:axId val="801064303"/>
      </c:scatterChart>
      <c:valAx>
        <c:axId val="80104724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64303"/>
        <c:crosses val="autoZero"/>
        <c:crossBetween val="midCat"/>
        <c:majorUnit val="1"/>
      </c:valAx>
      <c:valAx>
        <c:axId val="8010643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47247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Точки забора мусора и маршрут </a:t>
            </a:r>
            <a:r>
              <a:rPr lang="ru-RU" sz="1200" b="1"/>
              <a:t>(одна</a:t>
            </a:r>
            <a:r>
              <a:rPr lang="ru-RU" sz="1200" b="1" baseline="0"/>
              <a:t> машина)</a:t>
            </a:r>
            <a:endParaRPr lang="ru-RU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8.0297534529495285E-2"/>
          <c:y val="8.1759415401911201E-2"/>
          <c:w val="0.87954175809990975"/>
          <c:h val="0.86182297406753317"/>
        </c:manualLayout>
      </c:layout>
      <c:scatterChart>
        <c:scatterStyle val="lineMarker"/>
        <c:varyColors val="0"/>
        <c:ser>
          <c:idx val="0"/>
          <c:order val="0"/>
          <c:tx>
            <c:v>route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25666FBC-9956-4C41-9F08-6DF09B60E487}" type="CELLRANGE">
                      <a:rPr lang="en-US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74F6-4ECC-A42B-0CEB271FFBF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DC2FEE12-F14D-4D51-BF26-EA9BF046346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74F6-4ECC-A42B-0CEB271FFBFF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638E7E85-C7FF-4DEB-B67B-92C2966A7B6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74F6-4ECC-A42B-0CEB271FFBFF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763D5092-E2D6-450D-B17E-74735335D72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74F6-4ECC-A42B-0CEB271FFBFF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2F0E9DA3-FFFA-4615-855E-A9A0C201791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74F6-4ECC-A42B-0CEB271FFBFF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CF028CDB-A3C4-4210-B3AD-809D4BF7063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74F6-4ECC-A42B-0CEB271FFBFF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E3631F0C-3041-4213-8AF8-2E274D0BD11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74F6-4ECC-A42B-0CEB271FFBFF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82147AEF-B053-4699-929E-6154D26EC37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74F6-4ECC-A42B-0CEB271FFBFF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D3C42357-66C5-4D6A-A1FD-DA6BDEE4338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74F6-4ECC-A42B-0CEB271FFBFF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EBE49FD3-1936-416B-81F7-86201AEDBD6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74F6-4ECC-A42B-0CEB271FFBFF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A2BF5213-EAF1-4086-919C-452C86040A0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74F6-4ECC-A42B-0CEB271FFBFF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CC1EA1A2-C1A7-4C85-92DF-5CEB6FF9CCA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74F6-4ECC-A42B-0CEB271FFBFF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D554F61A-1077-4AAD-86DA-1343D057C2C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74F6-4ECC-A42B-0CEB271FFBFF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0F5FE820-A78F-4507-833A-CF81FC22B8C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74F6-4ECC-A42B-0CEB271FFBFF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AA56E59B-08A9-4797-9104-BB8B67722CA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74F6-4ECC-A42B-0CEB271FFBFF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E046258C-BA46-47C6-A8A8-A7A86E52DD2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74F6-4ECC-A42B-0CEB271FFBFF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56242179-355F-41F6-857F-97E686BAD29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74F6-4ECC-A42B-0CEB271FFBFF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CE2C9584-E02D-497B-ABDA-9A87086D43C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74F6-4ECC-A42B-0CEB271FFBFF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7D721B30-12A6-4A82-AA52-F579034C1CF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74F6-4ECC-A42B-0CEB271FFBFF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5BA21C05-AE19-4687-8D05-E7C482A6799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74F6-4ECC-A42B-0CEB271FFBFF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84A10A91-0E4F-4EC1-8A03-4901830320D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74F6-4ECC-A42B-0CEB271FFBFF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4C43BC27-A494-4520-AE66-5C431959239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74F6-4ECC-A42B-0CEB271FFBFF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B3E58E1C-613D-4628-8159-01C8715250F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74F6-4ECC-A42B-0CEB271FFBFF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FB3C2BEB-DF19-4161-AA5F-D43154B32A7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74F6-4ECC-A42B-0CEB271FFBFF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91FFD5E4-0918-445F-BD29-8C7A7C47810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74F6-4ECC-A42B-0CEB271FFBFF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fld id="{6BE35970-8C64-4763-918C-0C1FA56309A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74F6-4ECC-A42B-0CEB271FFBFF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fld id="{28CADF2D-276E-4548-9427-C261A1B07AC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74F6-4ECC-A42B-0CEB271FFBFF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fld id="{AF13F594-B9F6-422B-889F-793A4479394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B-74F6-4ECC-A42B-0CEB271FFBFF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fld id="{654D1866-8FB9-4FD6-BF71-39E50DB6325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C-74F6-4ECC-A42B-0CEB271FFBFF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D-74F6-4ECC-A42B-0CEB271FFBFF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E-74F6-4ECC-A42B-0CEB271FFBF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1 truck'!$AN$74:$AN$104</c:f>
              <c:numCache>
                <c:formatCode>0.000</c:formatCode>
                <c:ptCount val="31"/>
                <c:pt idx="0">
                  <c:v>10</c:v>
                </c:pt>
                <c:pt idx="1">
                  <c:v>11.306291607695902</c:v>
                </c:pt>
                <c:pt idx="2">
                  <c:v>12.352316147780511</c:v>
                </c:pt>
                <c:pt idx="3">
                  <c:v>13.363983323908808</c:v>
                </c:pt>
                <c:pt idx="4">
                  <c:v>15.130703209627004</c:v>
                </c:pt>
                <c:pt idx="5">
                  <c:v>16.240084704213135</c:v>
                </c:pt>
                <c:pt idx="6">
                  <c:v>19.416956912696538</c:v>
                </c:pt>
                <c:pt idx="7">
                  <c:v>13.305155082584129</c:v>
                </c:pt>
                <c:pt idx="8">
                  <c:v>12.862207790968636</c:v>
                </c:pt>
                <c:pt idx="9">
                  <c:v>10.285740602023115</c:v>
                </c:pt>
                <c:pt idx="10">
                  <c:v>6.0219908410655449</c:v>
                </c:pt>
                <c:pt idx="11">
                  <c:v>2.1594804336408435</c:v>
                </c:pt>
                <c:pt idx="12">
                  <c:v>0.46342759649752541</c:v>
                </c:pt>
                <c:pt idx="13">
                  <c:v>2.2167211235268125</c:v>
                </c:pt>
                <c:pt idx="14">
                  <c:v>2.7195783372260052</c:v>
                </c:pt>
                <c:pt idx="15">
                  <c:v>4.4170097790448359</c:v>
                </c:pt>
                <c:pt idx="16">
                  <c:v>3.6704463234324036</c:v>
                </c:pt>
                <c:pt idx="17">
                  <c:v>2.8099841487713739</c:v>
                </c:pt>
                <c:pt idx="18">
                  <c:v>2.5529331846568049</c:v>
                </c:pt>
                <c:pt idx="19">
                  <c:v>3.1961813031438879</c:v>
                </c:pt>
                <c:pt idx="20">
                  <c:v>3.2929609324093412</c:v>
                </c:pt>
                <c:pt idx="21">
                  <c:v>4.0088731831190234</c:v>
                </c:pt>
                <c:pt idx="22">
                  <c:v>13.919983972892176</c:v>
                </c:pt>
                <c:pt idx="23">
                  <c:v>18.029088280362323</c:v>
                </c:pt>
                <c:pt idx="24">
                  <c:v>8.6195714669997852</c:v>
                </c:pt>
                <c:pt idx="25">
                  <c:v>6.402107559759731</c:v>
                </c:pt>
                <c:pt idx="26">
                  <c:v>6.7120982523208355</c:v>
                </c:pt>
                <c:pt idx="27">
                  <c:v>8.413036099742877</c:v>
                </c:pt>
                <c:pt idx="28">
                  <c:v>10</c:v>
                </c:pt>
                <c:pt idx="29">
                  <c:v>#N/A</c:v>
                </c:pt>
                <c:pt idx="30">
                  <c:v>#N/A</c:v>
                </c:pt>
              </c:numCache>
            </c:numRef>
          </c:xVal>
          <c:yVal>
            <c:numRef>
              <c:f>'1 truck'!$AO$74:$AO$104</c:f>
              <c:numCache>
                <c:formatCode>0.000</c:formatCode>
                <c:ptCount val="31"/>
                <c:pt idx="0">
                  <c:v>10</c:v>
                </c:pt>
                <c:pt idx="1">
                  <c:v>9.2226555775049039</c:v>
                </c:pt>
                <c:pt idx="2">
                  <c:v>9.7691194994493706</c:v>
                </c:pt>
                <c:pt idx="3">
                  <c:v>12.416320202886714</c:v>
                </c:pt>
                <c:pt idx="4">
                  <c:v>11.634804207459869</c:v>
                </c:pt>
                <c:pt idx="5">
                  <c:v>11.839771199843494</c:v>
                </c:pt>
                <c:pt idx="6">
                  <c:v>13.034653018692175</c:v>
                </c:pt>
                <c:pt idx="7">
                  <c:v>17.765617430997096</c:v>
                </c:pt>
                <c:pt idx="8">
                  <c:v>17.38533351260687</c:v>
                </c:pt>
                <c:pt idx="9">
                  <c:v>18.538887340078158</c:v>
                </c:pt>
                <c:pt idx="10">
                  <c:v>13.139882280581299</c:v>
                </c:pt>
                <c:pt idx="11">
                  <c:v>16.607265343344821</c:v>
                </c:pt>
                <c:pt idx="12">
                  <c:v>11.575989143519017</c:v>
                </c:pt>
                <c:pt idx="13">
                  <c:v>9.3193467582883489</c:v>
                </c:pt>
                <c:pt idx="14">
                  <c:v>9.5866845422428568</c:v>
                </c:pt>
                <c:pt idx="15">
                  <c:v>10.574090340143602</c:v>
                </c:pt>
                <c:pt idx="16">
                  <c:v>8.8921451602394548</c:v>
                </c:pt>
                <c:pt idx="17">
                  <c:v>5.8606192939422179</c:v>
                </c:pt>
                <c:pt idx="18">
                  <c:v>5.5432245544608572</c:v>
                </c:pt>
                <c:pt idx="19">
                  <c:v>3.2991651170644887</c:v>
                </c:pt>
                <c:pt idx="20">
                  <c:v>2.5146752854461929</c:v>
                </c:pt>
                <c:pt idx="21">
                  <c:v>1.3808669995277567</c:v>
                </c:pt>
                <c:pt idx="22">
                  <c:v>1.5110886652002997</c:v>
                </c:pt>
                <c:pt idx="23">
                  <c:v>0.61551059002794783</c:v>
                </c:pt>
                <c:pt idx="24">
                  <c:v>4.9754720455881074</c:v>
                </c:pt>
                <c:pt idx="25">
                  <c:v>7.6293128422549756</c:v>
                </c:pt>
                <c:pt idx="26">
                  <c:v>9.6722777773555908</c:v>
                </c:pt>
                <c:pt idx="27">
                  <c:v>8.5366096054173823</c:v>
                </c:pt>
                <c:pt idx="28">
                  <c:v>10</c:v>
                </c:pt>
                <c:pt idx="29">
                  <c:v>#N/A</c:v>
                </c:pt>
                <c:pt idx="30">
                  <c:v>#N/A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datalabelsRange>
                <c15:f>'1 truck'!$AM$74:$AM$104</c15:f>
                <c15:dlblRangeCache>
                  <c:ptCount val="31"/>
                  <c:pt idx="0">
                    <c:v>п01</c:v>
                  </c:pt>
                  <c:pt idx="1">
                    <c:v>п05</c:v>
                  </c:pt>
                  <c:pt idx="2">
                    <c:v>п16</c:v>
                  </c:pt>
                  <c:pt idx="3">
                    <c:v>п10</c:v>
                  </c:pt>
                  <c:pt idx="4">
                    <c:v>п14</c:v>
                  </c:pt>
                  <c:pt idx="5">
                    <c:v>п26</c:v>
                  </c:pt>
                  <c:pt idx="6">
                    <c:v>п09</c:v>
                  </c:pt>
                  <c:pt idx="7">
                    <c:v>п29</c:v>
                  </c:pt>
                  <c:pt idx="8">
                    <c:v>п20</c:v>
                  </c:pt>
                  <c:pt idx="9">
                    <c:v>п23</c:v>
                  </c:pt>
                  <c:pt idx="10">
                    <c:v>п12</c:v>
                  </c:pt>
                  <c:pt idx="11">
                    <c:v>п07</c:v>
                  </c:pt>
                  <c:pt idx="12">
                    <c:v>п21</c:v>
                  </c:pt>
                  <c:pt idx="13">
                    <c:v>п28</c:v>
                  </c:pt>
                  <c:pt idx="14">
                    <c:v>п19</c:v>
                  </c:pt>
                  <c:pt idx="15">
                    <c:v>п22</c:v>
                  </c:pt>
                  <c:pt idx="16">
                    <c:v>п13</c:v>
                  </c:pt>
                  <c:pt idx="17">
                    <c:v>п27</c:v>
                  </c:pt>
                  <c:pt idx="18">
                    <c:v>п11</c:v>
                  </c:pt>
                  <c:pt idx="19">
                    <c:v>п15</c:v>
                  </c:pt>
                  <c:pt idx="20">
                    <c:v>п30</c:v>
                  </c:pt>
                  <c:pt idx="21">
                    <c:v>п08</c:v>
                  </c:pt>
                  <c:pt idx="22">
                    <c:v>п17</c:v>
                  </c:pt>
                  <c:pt idx="23">
                    <c:v>п25</c:v>
                  </c:pt>
                  <c:pt idx="24">
                    <c:v>п24</c:v>
                  </c:pt>
                  <c:pt idx="25">
                    <c:v>п18</c:v>
                  </c:pt>
                  <c:pt idx="26">
                    <c:v>п06</c:v>
                  </c:pt>
                  <c:pt idx="27">
                    <c:v>п04</c:v>
                  </c:pt>
                  <c:pt idx="28">
                    <c:v>п01</c:v>
                  </c:pt>
                  <c:pt idx="29">
                    <c:v>#Н/Д</c:v>
                  </c:pt>
                  <c:pt idx="30">
                    <c:v>#Н/Д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F-74F6-4ECC-A42B-0CEB271FFBFF}"/>
            </c:ext>
          </c:extLst>
        </c:ser>
        <c:ser>
          <c:idx val="1"/>
          <c:order val="1"/>
          <c:tx>
            <c:v>points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Pt>
            <c:idx val="0"/>
            <c:marker>
              <c:symbol val="circle"/>
              <c:size val="11"/>
              <c:spPr>
                <a:solidFill>
                  <a:schemeClr val="accent2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0-74F6-4ECC-A42B-0CEB271FFBFF}"/>
              </c:ext>
            </c:extLst>
          </c:dPt>
          <c:dPt>
            <c:idx val="1"/>
            <c:marker>
              <c:symbol val="circle"/>
              <c:size val="6"/>
              <c:spPr>
                <a:solidFill>
                  <a:schemeClr val="accent2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1-74F6-4ECC-A42B-0CEB271FFBFF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D18BF1E3-3773-4940-8B9F-74ACEBDEC8B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0-74F6-4ECC-A42B-0CEB271FFBF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A8422D75-0328-4A71-86E2-AF2DC20FBEC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74F6-4ECC-A42B-0CEB271FFBFF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448650BE-8C61-43B6-9030-4394F406045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2-74F6-4ECC-A42B-0CEB271FFBFF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7CF489E0-9C0B-4A90-B5D4-8386AD752BF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3-74F6-4ECC-A42B-0CEB271FFBFF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DF3477DC-F966-4613-BD4D-FA64750A97D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4-74F6-4ECC-A42B-0CEB271FFBFF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0DD02285-7708-4033-8B2C-B823B30E1B6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74F6-4ECC-A42B-0CEB271FFBFF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9D8FD36E-04C8-4BE2-9051-C3054ADEF31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6-74F6-4ECC-A42B-0CEB271FFBFF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9591131C-F606-4983-A663-33C30CBBF3B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7-74F6-4ECC-A42B-0CEB271FFBFF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049F91F6-247A-402D-9D76-A180C236C65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8-74F6-4ECC-A42B-0CEB271FFBFF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1F2864D5-2ADA-4D55-B82E-78E8F15F5B6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9-74F6-4ECC-A42B-0CEB271FFBFF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9CD2CF27-8A0A-4626-93B1-C372C9F44B9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A-74F6-4ECC-A42B-0CEB271FFBFF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236E32FF-3F76-4EC2-A838-0067424FDE2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B-74F6-4ECC-A42B-0CEB271FFBFF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706CD976-9A43-4853-8DA0-E05D7A78784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C-74F6-4ECC-A42B-0CEB271FFBFF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BC2CD809-281F-483E-9753-E0CC9CA9A3F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D-74F6-4ECC-A42B-0CEB271FFBFF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B7C9C4D4-8AF0-4939-9FF6-D09B905B8B4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E-74F6-4ECC-A42B-0CEB271FFBFF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AF34918E-2610-4397-9BFF-82D2955DAA3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F-74F6-4ECC-A42B-0CEB271FFBFF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9A2C5F3E-FB12-4AE6-B070-D3AA043A721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0-74F6-4ECC-A42B-0CEB271FFBFF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2EF019B3-40F1-47B9-B5E5-5D936A3615F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1-74F6-4ECC-A42B-0CEB271FFBFF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79DB119E-CC50-489B-A0F5-7A4F5FA1EFF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2-74F6-4ECC-A42B-0CEB271FFBFF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D9378274-2673-4F7A-916A-41322FFD845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74F6-4ECC-A42B-0CEB271FFBFF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78586479-F9AE-44C6-90C0-BFDE0ACD553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4-74F6-4ECC-A42B-0CEB271FFBFF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6B4143EE-49FD-4C83-B413-BFA58DB887F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5-74F6-4ECC-A42B-0CEB271FFBFF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9902B978-AE3D-4C04-80A0-ED6825CB963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6-74F6-4ECC-A42B-0CEB271FFBFF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CC4261B1-CE3F-411C-BDC1-FF6297D8605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7-74F6-4ECC-A42B-0CEB271FFBFF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11B9E3E4-4391-4292-8C69-B5885C586B8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8-74F6-4ECC-A42B-0CEB271FFBFF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fld id="{B9D94B5A-3E2B-493D-AC6D-38421FBADDA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9-74F6-4ECC-A42B-0CEB271FFBFF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fld id="{6E22C78B-4CCA-4F5E-B804-C1FE2D717A0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A-74F6-4ECC-A42B-0CEB271FFBFF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fld id="{5F63F12F-19A1-488B-A93D-0B14501C0A9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B-74F6-4ECC-A42B-0CEB271FFBFF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fld id="{6DE57EED-CC58-429E-AAAB-046DA0E24AF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C-74F6-4ECC-A42B-0CEB271FFBFF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fld id="{6FC22674-A10D-4B1A-B6A8-4F72A14074D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D-74F6-4ECC-A42B-0CEB271FFBF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1 truck'!$C$6:$C$35</c:f>
              <c:numCache>
                <c:formatCode>0.0</c:formatCode>
                <c:ptCount val="30"/>
                <c:pt idx="0">
                  <c:v>10</c:v>
                </c:pt>
                <c:pt idx="1">
                  <c:v>10</c:v>
                </c:pt>
                <c:pt idx="2">
                  <c:v>10</c:v>
                </c:pt>
                <c:pt idx="3">
                  <c:v>8.413036099742877</c:v>
                </c:pt>
                <c:pt idx="4">
                  <c:v>11.306291607695902</c:v>
                </c:pt>
                <c:pt idx="5">
                  <c:v>6.7120982523208355</c:v>
                </c:pt>
                <c:pt idx="6">
                  <c:v>2.1594804336408435</c:v>
                </c:pt>
                <c:pt idx="7">
                  <c:v>4.0088731831190234</c:v>
                </c:pt>
                <c:pt idx="8">
                  <c:v>19.416956912696538</c:v>
                </c:pt>
                <c:pt idx="9">
                  <c:v>13.363983323908808</c:v>
                </c:pt>
                <c:pt idx="10">
                  <c:v>2.5529331846568049</c:v>
                </c:pt>
                <c:pt idx="11">
                  <c:v>6.0219908410655449</c:v>
                </c:pt>
                <c:pt idx="12">
                  <c:v>3.6704463234324036</c:v>
                </c:pt>
                <c:pt idx="13">
                  <c:v>15.130703209627004</c:v>
                </c:pt>
                <c:pt idx="14">
                  <c:v>3.1961813031438879</c:v>
                </c:pt>
                <c:pt idx="15">
                  <c:v>12.352316147780511</c:v>
                </c:pt>
                <c:pt idx="16">
                  <c:v>13.919983972892176</c:v>
                </c:pt>
                <c:pt idx="17">
                  <c:v>6.402107559759731</c:v>
                </c:pt>
                <c:pt idx="18">
                  <c:v>2.7195783372260052</c:v>
                </c:pt>
                <c:pt idx="19">
                  <c:v>12.862207790968636</c:v>
                </c:pt>
                <c:pt idx="20">
                  <c:v>0.46342759649752541</c:v>
                </c:pt>
                <c:pt idx="21">
                  <c:v>4.4170097790448359</c:v>
                </c:pt>
                <c:pt idx="22">
                  <c:v>10.285740602023115</c:v>
                </c:pt>
                <c:pt idx="23">
                  <c:v>8.6195714669997852</c:v>
                </c:pt>
                <c:pt idx="24">
                  <c:v>18.029088280362323</c:v>
                </c:pt>
                <c:pt idx="25">
                  <c:v>16.240084704213135</c:v>
                </c:pt>
                <c:pt idx="26">
                  <c:v>2.8099841487713739</c:v>
                </c:pt>
                <c:pt idx="27">
                  <c:v>2.2167211235268125</c:v>
                </c:pt>
                <c:pt idx="28">
                  <c:v>13.305155082584129</c:v>
                </c:pt>
                <c:pt idx="29">
                  <c:v>3.2929609324093412</c:v>
                </c:pt>
              </c:numCache>
            </c:numRef>
          </c:xVal>
          <c:yVal>
            <c:numRef>
              <c:f>'1 truck'!$D$6:$D$35</c:f>
              <c:numCache>
                <c:formatCode>0.0</c:formatCode>
                <c:ptCount val="30"/>
                <c:pt idx="0">
                  <c:v>10</c:v>
                </c:pt>
                <c:pt idx="1">
                  <c:v>10</c:v>
                </c:pt>
                <c:pt idx="2">
                  <c:v>10</c:v>
                </c:pt>
                <c:pt idx="3">
                  <c:v>8.5366096054173823</c:v>
                </c:pt>
                <c:pt idx="4">
                  <c:v>9.2226555775049039</c:v>
                </c:pt>
                <c:pt idx="5">
                  <c:v>9.6722777773555908</c:v>
                </c:pt>
                <c:pt idx="6">
                  <c:v>16.607265343344821</c:v>
                </c:pt>
                <c:pt idx="7">
                  <c:v>1.3808669995277567</c:v>
                </c:pt>
                <c:pt idx="8">
                  <c:v>13.034653018692175</c:v>
                </c:pt>
                <c:pt idx="9">
                  <c:v>12.416320202886714</c:v>
                </c:pt>
                <c:pt idx="10">
                  <c:v>5.5432245544608572</c:v>
                </c:pt>
                <c:pt idx="11">
                  <c:v>13.139882280581299</c:v>
                </c:pt>
                <c:pt idx="12">
                  <c:v>8.8921451602394548</c:v>
                </c:pt>
                <c:pt idx="13">
                  <c:v>11.634804207459869</c:v>
                </c:pt>
                <c:pt idx="14">
                  <c:v>3.2991651170644887</c:v>
                </c:pt>
                <c:pt idx="15">
                  <c:v>9.7691194994493706</c:v>
                </c:pt>
                <c:pt idx="16">
                  <c:v>1.5110886652002997</c:v>
                </c:pt>
                <c:pt idx="17">
                  <c:v>7.6293128422549756</c:v>
                </c:pt>
                <c:pt idx="18">
                  <c:v>9.5866845422428568</c:v>
                </c:pt>
                <c:pt idx="19">
                  <c:v>17.38533351260687</c:v>
                </c:pt>
                <c:pt idx="20">
                  <c:v>11.575989143519017</c:v>
                </c:pt>
                <c:pt idx="21">
                  <c:v>10.574090340143602</c:v>
                </c:pt>
                <c:pt idx="22">
                  <c:v>18.538887340078158</c:v>
                </c:pt>
                <c:pt idx="23">
                  <c:v>4.9754720455881074</c:v>
                </c:pt>
                <c:pt idx="24">
                  <c:v>0.61551059002794783</c:v>
                </c:pt>
                <c:pt idx="25">
                  <c:v>11.839771199843494</c:v>
                </c:pt>
                <c:pt idx="26">
                  <c:v>5.8606192939422179</c:v>
                </c:pt>
                <c:pt idx="27">
                  <c:v>9.3193467582883489</c:v>
                </c:pt>
                <c:pt idx="28">
                  <c:v>17.765617430997096</c:v>
                </c:pt>
                <c:pt idx="29">
                  <c:v>2.5146752854461929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1 truck'!$B$6:$B$35</c15:f>
                <c15:dlblRangeCache>
                  <c:ptCount val="30"/>
                  <c:pt idx="0">
                    <c:v>п01</c:v>
                  </c:pt>
                  <c:pt idx="1">
                    <c:v>п02</c:v>
                  </c:pt>
                  <c:pt idx="2">
                    <c:v>п03</c:v>
                  </c:pt>
                  <c:pt idx="3">
                    <c:v>п04</c:v>
                  </c:pt>
                  <c:pt idx="4">
                    <c:v>п05</c:v>
                  </c:pt>
                  <c:pt idx="5">
                    <c:v>п06</c:v>
                  </c:pt>
                  <c:pt idx="6">
                    <c:v>п07</c:v>
                  </c:pt>
                  <c:pt idx="7">
                    <c:v>п08</c:v>
                  </c:pt>
                  <c:pt idx="8">
                    <c:v>п09</c:v>
                  </c:pt>
                  <c:pt idx="9">
                    <c:v>п10</c:v>
                  </c:pt>
                  <c:pt idx="10">
                    <c:v>п11</c:v>
                  </c:pt>
                  <c:pt idx="11">
                    <c:v>п12</c:v>
                  </c:pt>
                  <c:pt idx="12">
                    <c:v>п13</c:v>
                  </c:pt>
                  <c:pt idx="13">
                    <c:v>п14</c:v>
                  </c:pt>
                  <c:pt idx="14">
                    <c:v>п15</c:v>
                  </c:pt>
                  <c:pt idx="15">
                    <c:v>п16</c:v>
                  </c:pt>
                  <c:pt idx="16">
                    <c:v>п17</c:v>
                  </c:pt>
                  <c:pt idx="17">
                    <c:v>п18</c:v>
                  </c:pt>
                  <c:pt idx="18">
                    <c:v>п19</c:v>
                  </c:pt>
                  <c:pt idx="19">
                    <c:v>п20</c:v>
                  </c:pt>
                  <c:pt idx="20">
                    <c:v>п21</c:v>
                  </c:pt>
                  <c:pt idx="21">
                    <c:v>п22</c:v>
                  </c:pt>
                  <c:pt idx="22">
                    <c:v>п23</c:v>
                  </c:pt>
                  <c:pt idx="23">
                    <c:v>п24</c:v>
                  </c:pt>
                  <c:pt idx="24">
                    <c:v>п25</c:v>
                  </c:pt>
                  <c:pt idx="25">
                    <c:v>п26</c:v>
                  </c:pt>
                  <c:pt idx="26">
                    <c:v>п27</c:v>
                  </c:pt>
                  <c:pt idx="27">
                    <c:v>п28</c:v>
                  </c:pt>
                  <c:pt idx="28">
                    <c:v>п29</c:v>
                  </c:pt>
                  <c:pt idx="29">
                    <c:v>п30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3E-74F6-4ECC-A42B-0CEB271FFB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1047247"/>
        <c:axId val="801064303"/>
      </c:scatterChart>
      <c:valAx>
        <c:axId val="80104724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64303"/>
        <c:crosses val="autoZero"/>
        <c:crossBetween val="midCat"/>
        <c:majorUnit val="1"/>
      </c:valAx>
      <c:valAx>
        <c:axId val="8010643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47247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Точки забора мусора и маршрут</a:t>
            </a:r>
            <a:r>
              <a:rPr lang="en-US" b="1"/>
              <a:t> </a:t>
            </a:r>
            <a:r>
              <a:rPr lang="ru-RU" sz="1200" b="1"/>
              <a:t>(две</a:t>
            </a:r>
            <a:r>
              <a:rPr lang="ru-RU" sz="1200" b="1" baseline="0"/>
              <a:t> машины)</a:t>
            </a:r>
            <a:endParaRPr lang="ru-RU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3.8466814433628857E-2"/>
          <c:y val="8.1759415401911201E-2"/>
          <c:w val="0.92137241149482296"/>
          <c:h val="0.8920503139364957"/>
        </c:manualLayout>
      </c:layout>
      <c:scatterChart>
        <c:scatterStyle val="lineMarker"/>
        <c:varyColors val="0"/>
        <c:ser>
          <c:idx val="0"/>
          <c:order val="0"/>
          <c:tx>
            <c:v>route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66E3BA19-764D-45E0-B3B7-9398DCEC741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8BA5-43DD-ACD8-9CB5937A9549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E587F69C-2C74-4754-9E8E-0B8B8490DD1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8BA5-43DD-ACD8-9CB5937A9549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2F13D9AA-3628-4298-8542-8DD60265693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8BA5-43DD-ACD8-9CB5937A9549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DE953498-7DF6-406F-A6EE-6700E9ADBD5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8BA5-43DD-ACD8-9CB5937A9549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FFC85037-EEC7-4C30-821E-26500496971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8BA5-43DD-ACD8-9CB5937A9549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FB199453-AE00-457E-AAEA-0FB108C29F9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8BA5-43DD-ACD8-9CB5937A9549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C4A2BDD6-5BE3-4879-A5EE-38022E46B1C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8BA5-43DD-ACD8-9CB5937A9549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1A16A004-557B-47B0-90CB-54163D67875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8BA5-43DD-ACD8-9CB5937A9549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1AFFE1BC-FB3D-4C65-B4E8-174F800E91C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8BA5-43DD-ACD8-9CB5937A9549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47768939-1A8F-4078-82BD-D42D4E1355C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8BA5-43DD-ACD8-9CB5937A9549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88E5F301-5465-421C-8417-418A9CA20A1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8BA5-43DD-ACD8-9CB5937A9549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F8E42E64-9DD7-4C87-977E-D0F0278DB5E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8BA5-43DD-ACD8-9CB5937A9549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4FB87302-B3DA-4EF8-9A49-7CE34C87CCD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8BA5-43DD-ACD8-9CB5937A9549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AEE7444E-F746-45B4-9B9B-0294D024677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8BA5-43DD-ACD8-9CB5937A9549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E74616CE-1A64-4812-99E1-F4A5A677237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8BA5-43DD-ACD8-9CB5937A9549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DAB1E96B-B3D1-489C-B705-891FB8B3635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8BA5-43DD-ACD8-9CB5937A9549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FC5080B8-B465-4907-A03D-E9C28186257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8BA5-43DD-ACD8-9CB5937A9549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1C5BBD08-1BCA-475F-A3AA-80050B69AEC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8BA5-43DD-ACD8-9CB5937A9549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6E2B2E81-BC1C-4E85-BB45-C7A85E8E644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8BA5-43DD-ACD8-9CB5937A9549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8FDB3C7D-D4CF-49D0-8B52-60FC4CBCE80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8BA5-43DD-ACD8-9CB5937A9549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3F65D4ED-F7BA-4FFD-A18F-738F5171079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8BA5-43DD-ACD8-9CB5937A9549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435631A2-D7BB-4F7E-8213-B252293A087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8BA5-43DD-ACD8-9CB5937A9549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778D3C0F-8BA3-4D88-84F8-EFF8D57F671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8BA5-43DD-ACD8-9CB5937A9549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DB70D6B6-095C-4699-A9A6-A36F1A3076F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8BA5-43DD-ACD8-9CB5937A9549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23B2B211-AA9F-4484-9A32-E281AEBF4B3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8BA5-43DD-ACD8-9CB5937A9549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fld id="{E44022EB-4067-4908-B928-638BF4BFA96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8BA5-43DD-ACD8-9CB5937A9549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fld id="{EF8936D6-B4AD-4BAB-9F5B-3CD090969E7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8BA5-43DD-ACD8-9CB5937A9549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fld id="{5BA090C5-20D9-4D0E-A62D-A0187DB2CA8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B-8BA5-43DD-ACD8-9CB5937A9549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fld id="{59A30805-E31F-45C2-913E-D015138A668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C-8BA5-43DD-ACD8-9CB5937A9549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fld id="{939B052C-A094-4376-A685-1CFB5056ED0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D-8BA5-43DD-ACD8-9CB5937A9549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E-8BA5-43DD-ACD8-9CB5937A954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2 trucks'!$AN$74:$AN$104</c:f>
              <c:numCache>
                <c:formatCode>0.000</c:formatCode>
                <c:ptCount val="31"/>
                <c:pt idx="0">
                  <c:v>10</c:v>
                </c:pt>
                <c:pt idx="1">
                  <c:v>11.306291607695902</c:v>
                </c:pt>
                <c:pt idx="2">
                  <c:v>12.352316147780511</c:v>
                </c:pt>
                <c:pt idx="3">
                  <c:v>13.363983323908808</c:v>
                </c:pt>
                <c:pt idx="4">
                  <c:v>12.862207790968636</c:v>
                </c:pt>
                <c:pt idx="5">
                  <c:v>13.305155082584129</c:v>
                </c:pt>
                <c:pt idx="6">
                  <c:v>10.285740602023115</c:v>
                </c:pt>
                <c:pt idx="7">
                  <c:v>6.0219908410655449</c:v>
                </c:pt>
                <c:pt idx="8">
                  <c:v>2.1594804336408435</c:v>
                </c:pt>
                <c:pt idx="9">
                  <c:v>0.46342759649752541</c:v>
                </c:pt>
                <c:pt idx="10">
                  <c:v>2.2167211235268125</c:v>
                </c:pt>
                <c:pt idx="11">
                  <c:v>2.7195783372260052</c:v>
                </c:pt>
                <c:pt idx="12">
                  <c:v>3.6704463234324036</c:v>
                </c:pt>
                <c:pt idx="13">
                  <c:v>4.4170097790448359</c:v>
                </c:pt>
                <c:pt idx="14">
                  <c:v>6.7120982523208355</c:v>
                </c:pt>
                <c:pt idx="15">
                  <c:v>10</c:v>
                </c:pt>
                <c:pt idx="16">
                  <c:v>8.413036099742877</c:v>
                </c:pt>
                <c:pt idx="17">
                  <c:v>6.402107559759731</c:v>
                </c:pt>
                <c:pt idx="18">
                  <c:v>2.8099841487713739</c:v>
                </c:pt>
                <c:pt idx="19">
                  <c:v>2.5529331846568049</c:v>
                </c:pt>
                <c:pt idx="20">
                  <c:v>3.1961813031438879</c:v>
                </c:pt>
                <c:pt idx="21">
                  <c:v>3.2929609324093412</c:v>
                </c:pt>
                <c:pt idx="22">
                  <c:v>4.0088731831190234</c:v>
                </c:pt>
                <c:pt idx="23">
                  <c:v>8.6195714669997852</c:v>
                </c:pt>
                <c:pt idx="24">
                  <c:v>13.919983972892176</c:v>
                </c:pt>
                <c:pt idx="25">
                  <c:v>18.029088280362323</c:v>
                </c:pt>
                <c:pt idx="26">
                  <c:v>19.416956912696538</c:v>
                </c:pt>
                <c:pt idx="27">
                  <c:v>16.240084704213135</c:v>
                </c:pt>
                <c:pt idx="28">
                  <c:v>15.130703209627004</c:v>
                </c:pt>
                <c:pt idx="29">
                  <c:v>10</c:v>
                </c:pt>
                <c:pt idx="30">
                  <c:v>#N/A</c:v>
                </c:pt>
              </c:numCache>
            </c:numRef>
          </c:xVal>
          <c:yVal>
            <c:numRef>
              <c:f>'2 trucks'!$AO$74:$AO$104</c:f>
              <c:numCache>
                <c:formatCode>0.000</c:formatCode>
                <c:ptCount val="31"/>
                <c:pt idx="0">
                  <c:v>10</c:v>
                </c:pt>
                <c:pt idx="1">
                  <c:v>9.2226555775049039</c:v>
                </c:pt>
                <c:pt idx="2">
                  <c:v>9.7691194994493706</c:v>
                </c:pt>
                <c:pt idx="3">
                  <c:v>12.416320202886714</c:v>
                </c:pt>
                <c:pt idx="4">
                  <c:v>17.38533351260687</c:v>
                </c:pt>
                <c:pt idx="5">
                  <c:v>17.765617430997096</c:v>
                </c:pt>
                <c:pt idx="6">
                  <c:v>18.538887340078158</c:v>
                </c:pt>
                <c:pt idx="7">
                  <c:v>13.139882280581299</c:v>
                </c:pt>
                <c:pt idx="8">
                  <c:v>16.607265343344821</c:v>
                </c:pt>
                <c:pt idx="9">
                  <c:v>11.575989143519017</c:v>
                </c:pt>
                <c:pt idx="10">
                  <c:v>9.3193467582883489</c:v>
                </c:pt>
                <c:pt idx="11">
                  <c:v>9.5866845422428568</c:v>
                </c:pt>
                <c:pt idx="12">
                  <c:v>8.8921451602394548</c:v>
                </c:pt>
                <c:pt idx="13">
                  <c:v>10.574090340143602</c:v>
                </c:pt>
                <c:pt idx="14">
                  <c:v>9.6722777773555908</c:v>
                </c:pt>
                <c:pt idx="15">
                  <c:v>10</c:v>
                </c:pt>
                <c:pt idx="16">
                  <c:v>8.5366096054173823</c:v>
                </c:pt>
                <c:pt idx="17">
                  <c:v>7.6293128422549756</c:v>
                </c:pt>
                <c:pt idx="18">
                  <c:v>5.8606192939422179</c:v>
                </c:pt>
                <c:pt idx="19">
                  <c:v>5.5432245544608572</c:v>
                </c:pt>
                <c:pt idx="20">
                  <c:v>3.2991651170644887</c:v>
                </c:pt>
                <c:pt idx="21">
                  <c:v>2.5146752854461929</c:v>
                </c:pt>
                <c:pt idx="22">
                  <c:v>1.3808669995277567</c:v>
                </c:pt>
                <c:pt idx="23">
                  <c:v>4.9754720455881074</c:v>
                </c:pt>
                <c:pt idx="24">
                  <c:v>1.5110886652002997</c:v>
                </c:pt>
                <c:pt idx="25">
                  <c:v>0.61551059002794783</c:v>
                </c:pt>
                <c:pt idx="26">
                  <c:v>13.034653018692175</c:v>
                </c:pt>
                <c:pt idx="27">
                  <c:v>11.839771199843494</c:v>
                </c:pt>
                <c:pt idx="28">
                  <c:v>11.634804207459869</c:v>
                </c:pt>
                <c:pt idx="29">
                  <c:v>10</c:v>
                </c:pt>
                <c:pt idx="30">
                  <c:v>#N/A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datalabelsRange>
                <c15:f>'2 trucks'!$AM$74:$AM$104</c15:f>
                <c15:dlblRangeCache>
                  <c:ptCount val="31"/>
                  <c:pt idx="0">
                    <c:v>п01</c:v>
                  </c:pt>
                  <c:pt idx="1">
                    <c:v>п05</c:v>
                  </c:pt>
                  <c:pt idx="2">
                    <c:v>п16</c:v>
                  </c:pt>
                  <c:pt idx="3">
                    <c:v>п10</c:v>
                  </c:pt>
                  <c:pt idx="4">
                    <c:v>п20</c:v>
                  </c:pt>
                  <c:pt idx="5">
                    <c:v>п29</c:v>
                  </c:pt>
                  <c:pt idx="6">
                    <c:v>п23</c:v>
                  </c:pt>
                  <c:pt idx="7">
                    <c:v>п12</c:v>
                  </c:pt>
                  <c:pt idx="8">
                    <c:v>п07</c:v>
                  </c:pt>
                  <c:pt idx="9">
                    <c:v>п21</c:v>
                  </c:pt>
                  <c:pt idx="10">
                    <c:v>п28</c:v>
                  </c:pt>
                  <c:pt idx="11">
                    <c:v>п19</c:v>
                  </c:pt>
                  <c:pt idx="12">
                    <c:v>п13</c:v>
                  </c:pt>
                  <c:pt idx="13">
                    <c:v>п22</c:v>
                  </c:pt>
                  <c:pt idx="14">
                    <c:v>п06</c:v>
                  </c:pt>
                  <c:pt idx="15">
                    <c:v>п02</c:v>
                  </c:pt>
                  <c:pt idx="16">
                    <c:v>п04</c:v>
                  </c:pt>
                  <c:pt idx="17">
                    <c:v>п18</c:v>
                  </c:pt>
                  <c:pt idx="18">
                    <c:v>п27</c:v>
                  </c:pt>
                  <c:pt idx="19">
                    <c:v>п11</c:v>
                  </c:pt>
                  <c:pt idx="20">
                    <c:v>п15</c:v>
                  </c:pt>
                  <c:pt idx="21">
                    <c:v>п30</c:v>
                  </c:pt>
                  <c:pt idx="22">
                    <c:v>п08</c:v>
                  </c:pt>
                  <c:pt idx="23">
                    <c:v>п24</c:v>
                  </c:pt>
                  <c:pt idx="24">
                    <c:v>п17</c:v>
                  </c:pt>
                  <c:pt idx="25">
                    <c:v>п25</c:v>
                  </c:pt>
                  <c:pt idx="26">
                    <c:v>п09</c:v>
                  </c:pt>
                  <c:pt idx="27">
                    <c:v>п26</c:v>
                  </c:pt>
                  <c:pt idx="28">
                    <c:v>п14</c:v>
                  </c:pt>
                  <c:pt idx="29">
                    <c:v>п01</c:v>
                  </c:pt>
                  <c:pt idx="30">
                    <c:v>#Н/Д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F-8BA5-43DD-ACD8-9CB5937A9549}"/>
            </c:ext>
          </c:extLst>
        </c:ser>
        <c:ser>
          <c:idx val="1"/>
          <c:order val="1"/>
          <c:tx>
            <c:v>points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Pt>
            <c:idx val="0"/>
            <c:marker>
              <c:symbol val="circle"/>
              <c:size val="13"/>
              <c:spPr>
                <a:solidFill>
                  <a:schemeClr val="accent2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0-8BA5-43DD-ACD8-9CB5937A9549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79E3D420-D683-4577-9DF8-DB4C4D66B951}" type="CELLRANGE">
                      <a:rPr lang="en-US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0-8BA5-43DD-ACD8-9CB5937A9549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56FF4F2A-9A64-4087-8703-CD3C8AF5020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8BA5-43DD-ACD8-9CB5937A9549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13F3DD53-141E-42E8-91FF-47466F2D7F6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2-8BA5-43DD-ACD8-9CB5937A9549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F60E66DC-5A6E-4080-B255-2ECAEE842C8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3-8BA5-43DD-ACD8-9CB5937A9549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12FDDE87-8C04-4F0A-973D-3554A0B9FE0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4-8BA5-43DD-ACD8-9CB5937A9549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3863B6B7-BD0F-46E4-9352-105C1C64288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8BA5-43DD-ACD8-9CB5937A9549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2B9CEABD-EFD5-4DB5-9FAB-3578411F578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6-8BA5-43DD-ACD8-9CB5937A9549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B476F0AA-A7F4-4E21-932E-19B50A39AF0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7-8BA5-43DD-ACD8-9CB5937A9549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ACF8E7E9-75C2-47DB-90A0-ACB1A99A366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8-8BA5-43DD-ACD8-9CB5937A9549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BCC64817-2481-47A8-B599-3B0A9761CC5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9-8BA5-43DD-ACD8-9CB5937A9549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CABDDC80-FDDE-4579-86E2-0F9959435B2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A-8BA5-43DD-ACD8-9CB5937A9549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2BD38979-42C9-4934-A324-224A1623C78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B-8BA5-43DD-ACD8-9CB5937A9549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24474D45-1226-4F62-87CD-7EEA260E5AA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C-8BA5-43DD-ACD8-9CB5937A9549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C21473CE-E0F0-4A42-A49F-06078DE716B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D-8BA5-43DD-ACD8-9CB5937A9549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275AEC55-EFCC-4EEA-9FD3-4B4813057F6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E-8BA5-43DD-ACD8-9CB5937A9549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634C9A4B-7AE3-45AD-92C7-5B517BB3B95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F-8BA5-43DD-ACD8-9CB5937A9549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8264CD8B-C666-41DF-9644-68BCAFDB370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0-8BA5-43DD-ACD8-9CB5937A9549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183803F1-E914-4F7F-AB75-1843C868DBB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1-8BA5-43DD-ACD8-9CB5937A9549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8D9FD54E-A3F2-44BE-A607-A8D9C5AC46D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2-8BA5-43DD-ACD8-9CB5937A9549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CACC5418-F5EE-4267-8248-A6C36698001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8BA5-43DD-ACD8-9CB5937A9549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D21FD5C7-EE10-4B0D-9565-46B6A47BD60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4-8BA5-43DD-ACD8-9CB5937A9549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F95F1E2D-F87B-42E1-9097-5E7E8A16BDC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5-8BA5-43DD-ACD8-9CB5937A9549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ED278EB6-0D6F-43BC-9227-0B33051CD12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6-8BA5-43DD-ACD8-9CB5937A9549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A6BB76A0-0418-4CC6-BC49-5610BD0A3E5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7-8BA5-43DD-ACD8-9CB5937A9549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45BAAFEF-FD5B-4723-811F-0719D2C2388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8-8BA5-43DD-ACD8-9CB5937A9549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fld id="{E12B9DEA-25B1-4FCF-A8FE-1616FBEB5B5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9-8BA5-43DD-ACD8-9CB5937A9549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fld id="{4907DA9C-03FF-461D-9829-57C4E1AF2A0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A-8BA5-43DD-ACD8-9CB5937A9549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fld id="{6A1E2B0A-7EDF-439C-B7D8-33D94C1C59A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B-8BA5-43DD-ACD8-9CB5937A9549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fld id="{BE8CC441-A9E3-4335-A514-CD0DEB5185F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C-8BA5-43DD-ACD8-9CB5937A9549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fld id="{408E2083-8732-4EC1-A996-F20543F5815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D-8BA5-43DD-ACD8-9CB5937A954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2 trucks'!$C$6:$C$35</c:f>
              <c:numCache>
                <c:formatCode>0.0</c:formatCode>
                <c:ptCount val="30"/>
                <c:pt idx="0">
                  <c:v>10</c:v>
                </c:pt>
                <c:pt idx="1">
                  <c:v>10</c:v>
                </c:pt>
                <c:pt idx="2">
                  <c:v>10</c:v>
                </c:pt>
                <c:pt idx="3">
                  <c:v>8.413036099742877</c:v>
                </c:pt>
                <c:pt idx="4">
                  <c:v>11.306291607695902</c:v>
                </c:pt>
                <c:pt idx="5">
                  <c:v>6.7120982523208355</c:v>
                </c:pt>
                <c:pt idx="6">
                  <c:v>2.1594804336408435</c:v>
                </c:pt>
                <c:pt idx="7">
                  <c:v>4.0088731831190234</c:v>
                </c:pt>
                <c:pt idx="8">
                  <c:v>19.416956912696538</c:v>
                </c:pt>
                <c:pt idx="9">
                  <c:v>13.363983323908808</c:v>
                </c:pt>
                <c:pt idx="10">
                  <c:v>2.5529331846568049</c:v>
                </c:pt>
                <c:pt idx="11">
                  <c:v>6.0219908410655449</c:v>
                </c:pt>
                <c:pt idx="12">
                  <c:v>3.6704463234324036</c:v>
                </c:pt>
                <c:pt idx="13">
                  <c:v>15.130703209627004</c:v>
                </c:pt>
                <c:pt idx="14">
                  <c:v>3.1961813031438879</c:v>
                </c:pt>
                <c:pt idx="15">
                  <c:v>12.352316147780511</c:v>
                </c:pt>
                <c:pt idx="16">
                  <c:v>13.919983972892176</c:v>
                </c:pt>
                <c:pt idx="17">
                  <c:v>6.402107559759731</c:v>
                </c:pt>
                <c:pt idx="18">
                  <c:v>2.7195783372260052</c:v>
                </c:pt>
                <c:pt idx="19">
                  <c:v>12.862207790968636</c:v>
                </c:pt>
                <c:pt idx="20">
                  <c:v>0.46342759649752541</c:v>
                </c:pt>
                <c:pt idx="21">
                  <c:v>4.4170097790448359</c:v>
                </c:pt>
                <c:pt idx="22">
                  <c:v>10.285740602023115</c:v>
                </c:pt>
                <c:pt idx="23">
                  <c:v>8.6195714669997852</c:v>
                </c:pt>
                <c:pt idx="24">
                  <c:v>18.029088280362323</c:v>
                </c:pt>
                <c:pt idx="25">
                  <c:v>16.240084704213135</c:v>
                </c:pt>
                <c:pt idx="26">
                  <c:v>2.8099841487713739</c:v>
                </c:pt>
                <c:pt idx="27">
                  <c:v>2.2167211235268125</c:v>
                </c:pt>
                <c:pt idx="28">
                  <c:v>13.305155082584129</c:v>
                </c:pt>
                <c:pt idx="29">
                  <c:v>3.2929609324093412</c:v>
                </c:pt>
              </c:numCache>
            </c:numRef>
          </c:xVal>
          <c:yVal>
            <c:numRef>
              <c:f>'2 trucks'!$D$6:$D$35</c:f>
              <c:numCache>
                <c:formatCode>0.0</c:formatCode>
                <c:ptCount val="30"/>
                <c:pt idx="0">
                  <c:v>10</c:v>
                </c:pt>
                <c:pt idx="1">
                  <c:v>10</c:v>
                </c:pt>
                <c:pt idx="2">
                  <c:v>10</c:v>
                </c:pt>
                <c:pt idx="3">
                  <c:v>8.5366096054173823</c:v>
                </c:pt>
                <c:pt idx="4">
                  <c:v>9.2226555775049039</c:v>
                </c:pt>
                <c:pt idx="5">
                  <c:v>9.6722777773555908</c:v>
                </c:pt>
                <c:pt idx="6">
                  <c:v>16.607265343344821</c:v>
                </c:pt>
                <c:pt idx="7">
                  <c:v>1.3808669995277567</c:v>
                </c:pt>
                <c:pt idx="8">
                  <c:v>13.034653018692175</c:v>
                </c:pt>
                <c:pt idx="9">
                  <c:v>12.416320202886714</c:v>
                </c:pt>
                <c:pt idx="10">
                  <c:v>5.5432245544608572</c:v>
                </c:pt>
                <c:pt idx="11">
                  <c:v>13.139882280581299</c:v>
                </c:pt>
                <c:pt idx="12">
                  <c:v>8.8921451602394548</c:v>
                </c:pt>
                <c:pt idx="13">
                  <c:v>11.634804207459869</c:v>
                </c:pt>
                <c:pt idx="14">
                  <c:v>3.2991651170644887</c:v>
                </c:pt>
                <c:pt idx="15">
                  <c:v>9.7691194994493706</c:v>
                </c:pt>
                <c:pt idx="16">
                  <c:v>1.5110886652002997</c:v>
                </c:pt>
                <c:pt idx="17">
                  <c:v>7.6293128422549756</c:v>
                </c:pt>
                <c:pt idx="18">
                  <c:v>9.5866845422428568</c:v>
                </c:pt>
                <c:pt idx="19">
                  <c:v>17.38533351260687</c:v>
                </c:pt>
                <c:pt idx="20">
                  <c:v>11.575989143519017</c:v>
                </c:pt>
                <c:pt idx="21">
                  <c:v>10.574090340143602</c:v>
                </c:pt>
                <c:pt idx="22">
                  <c:v>18.538887340078158</c:v>
                </c:pt>
                <c:pt idx="23">
                  <c:v>4.9754720455881074</c:v>
                </c:pt>
                <c:pt idx="24">
                  <c:v>0.61551059002794783</c:v>
                </c:pt>
                <c:pt idx="25">
                  <c:v>11.839771199843494</c:v>
                </c:pt>
                <c:pt idx="26">
                  <c:v>5.8606192939422179</c:v>
                </c:pt>
                <c:pt idx="27">
                  <c:v>9.3193467582883489</c:v>
                </c:pt>
                <c:pt idx="28">
                  <c:v>17.765617430997096</c:v>
                </c:pt>
                <c:pt idx="29">
                  <c:v>2.5146752854461929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2 trucks'!$B$6:$B$35</c15:f>
                <c15:dlblRangeCache>
                  <c:ptCount val="30"/>
                  <c:pt idx="0">
                    <c:v>п01</c:v>
                  </c:pt>
                  <c:pt idx="1">
                    <c:v>п02</c:v>
                  </c:pt>
                  <c:pt idx="2">
                    <c:v>п03</c:v>
                  </c:pt>
                  <c:pt idx="3">
                    <c:v>п04</c:v>
                  </c:pt>
                  <c:pt idx="4">
                    <c:v>п05</c:v>
                  </c:pt>
                  <c:pt idx="5">
                    <c:v>п06</c:v>
                  </c:pt>
                  <c:pt idx="6">
                    <c:v>п07</c:v>
                  </c:pt>
                  <c:pt idx="7">
                    <c:v>п08</c:v>
                  </c:pt>
                  <c:pt idx="8">
                    <c:v>п09</c:v>
                  </c:pt>
                  <c:pt idx="9">
                    <c:v>п10</c:v>
                  </c:pt>
                  <c:pt idx="10">
                    <c:v>п11</c:v>
                  </c:pt>
                  <c:pt idx="11">
                    <c:v>п12</c:v>
                  </c:pt>
                  <c:pt idx="12">
                    <c:v>п13</c:v>
                  </c:pt>
                  <c:pt idx="13">
                    <c:v>п14</c:v>
                  </c:pt>
                  <c:pt idx="14">
                    <c:v>п15</c:v>
                  </c:pt>
                  <c:pt idx="15">
                    <c:v>п16</c:v>
                  </c:pt>
                  <c:pt idx="16">
                    <c:v>п17</c:v>
                  </c:pt>
                  <c:pt idx="17">
                    <c:v>п18</c:v>
                  </c:pt>
                  <c:pt idx="18">
                    <c:v>п19</c:v>
                  </c:pt>
                  <c:pt idx="19">
                    <c:v>п20</c:v>
                  </c:pt>
                  <c:pt idx="20">
                    <c:v>п21</c:v>
                  </c:pt>
                  <c:pt idx="21">
                    <c:v>п22</c:v>
                  </c:pt>
                  <c:pt idx="22">
                    <c:v>п23</c:v>
                  </c:pt>
                  <c:pt idx="23">
                    <c:v>п24</c:v>
                  </c:pt>
                  <c:pt idx="24">
                    <c:v>п25</c:v>
                  </c:pt>
                  <c:pt idx="25">
                    <c:v>п26</c:v>
                  </c:pt>
                  <c:pt idx="26">
                    <c:v>п27</c:v>
                  </c:pt>
                  <c:pt idx="27">
                    <c:v>п28</c:v>
                  </c:pt>
                  <c:pt idx="28">
                    <c:v>п29</c:v>
                  </c:pt>
                  <c:pt idx="29">
                    <c:v>п30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3E-8BA5-43DD-ACD8-9CB5937A95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1047247"/>
        <c:axId val="801064303"/>
      </c:scatterChart>
      <c:valAx>
        <c:axId val="801047247"/>
        <c:scaling>
          <c:orientation val="minMax"/>
          <c:max val="21"/>
          <c:min val="-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64303"/>
        <c:crosses val="autoZero"/>
        <c:crossBetween val="midCat"/>
        <c:majorUnit val="1"/>
      </c:valAx>
      <c:valAx>
        <c:axId val="801064303"/>
        <c:scaling>
          <c:orientation val="minMax"/>
          <c:max val="21"/>
          <c:min val="-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47247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7</xdr:col>
      <xdr:colOff>379730</xdr:colOff>
      <xdr:row>2</xdr:row>
      <xdr:rowOff>136525</xdr:rowOff>
    </xdr:from>
    <xdr:to>
      <xdr:col>35</xdr:col>
      <xdr:colOff>141605</xdr:colOff>
      <xdr:row>27</xdr:row>
      <xdr:rowOff>7874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DF28B3F9-6FCB-4792-8730-568B44BD50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35</xdr:col>
      <xdr:colOff>125730</xdr:colOff>
      <xdr:row>5</xdr:row>
      <xdr:rowOff>0</xdr:rowOff>
    </xdr:from>
    <xdr:to>
      <xdr:col>44</xdr:col>
      <xdr:colOff>365760</xdr:colOff>
      <xdr:row>31</xdr:row>
      <xdr:rowOff>16383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10560607-ED0D-4933-9EC0-AC4A9FEA35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35</xdr:col>
      <xdr:colOff>125730</xdr:colOff>
      <xdr:row>5</xdr:row>
      <xdr:rowOff>0</xdr:rowOff>
    </xdr:from>
    <xdr:to>
      <xdr:col>44</xdr:col>
      <xdr:colOff>365760</xdr:colOff>
      <xdr:row>31</xdr:row>
      <xdr:rowOff>16383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5DB8D90A-C824-42A7-A20F-ED16D4D2BE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35</xdr:col>
      <xdr:colOff>125730</xdr:colOff>
      <xdr:row>5</xdr:row>
      <xdr:rowOff>0</xdr:rowOff>
    </xdr:from>
    <xdr:to>
      <xdr:col>44</xdr:col>
      <xdr:colOff>365760</xdr:colOff>
      <xdr:row>31</xdr:row>
      <xdr:rowOff>16383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C29D642A-6F61-4FB2-9C5C-A9BB37B384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194310</xdr:colOff>
      <xdr:row>3</xdr:row>
      <xdr:rowOff>60960</xdr:rowOff>
    </xdr:from>
    <xdr:to>
      <xdr:col>37</xdr:col>
      <xdr:colOff>95250</xdr:colOff>
      <xdr:row>28</xdr:row>
      <xdr:rowOff>762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DFCEB882-E902-4E3C-808D-535CEA41F1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194310</xdr:colOff>
      <xdr:row>3</xdr:row>
      <xdr:rowOff>60960</xdr:rowOff>
    </xdr:from>
    <xdr:to>
      <xdr:col>37</xdr:col>
      <xdr:colOff>95250</xdr:colOff>
      <xdr:row>28</xdr:row>
      <xdr:rowOff>762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90DA1768-95C0-4631-A56D-1BDAFCD2DB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194310</xdr:colOff>
      <xdr:row>3</xdr:row>
      <xdr:rowOff>60960</xdr:rowOff>
    </xdr:from>
    <xdr:to>
      <xdr:col>37</xdr:col>
      <xdr:colOff>95250</xdr:colOff>
      <xdr:row>28</xdr:row>
      <xdr:rowOff>762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F90B93A1-75B0-481A-A13E-9B337D819C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194310</xdr:colOff>
      <xdr:row>3</xdr:row>
      <xdr:rowOff>60960</xdr:rowOff>
    </xdr:from>
    <xdr:to>
      <xdr:col>37</xdr:col>
      <xdr:colOff>95250</xdr:colOff>
      <xdr:row>28</xdr:row>
      <xdr:rowOff>762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E2A2D65E-1415-4A0A-A058-655939941CB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194310</xdr:colOff>
      <xdr:row>3</xdr:row>
      <xdr:rowOff>60960</xdr:rowOff>
    </xdr:from>
    <xdr:to>
      <xdr:col>37</xdr:col>
      <xdr:colOff>95250</xdr:colOff>
      <xdr:row>28</xdr:row>
      <xdr:rowOff>762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34D8E697-68B6-4ECB-AEA5-F8A7561106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35</xdr:col>
      <xdr:colOff>125730</xdr:colOff>
      <xdr:row>5</xdr:row>
      <xdr:rowOff>0</xdr:rowOff>
    </xdr:from>
    <xdr:to>
      <xdr:col>44</xdr:col>
      <xdr:colOff>365760</xdr:colOff>
      <xdr:row>31</xdr:row>
      <xdr:rowOff>16383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3CA4A950-61C9-411C-8E16-81D5534FE3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35</xdr:col>
      <xdr:colOff>125730</xdr:colOff>
      <xdr:row>5</xdr:row>
      <xdr:rowOff>0</xdr:rowOff>
    </xdr:from>
    <xdr:to>
      <xdr:col>44</xdr:col>
      <xdr:colOff>365760</xdr:colOff>
      <xdr:row>31</xdr:row>
      <xdr:rowOff>16383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86A53AE-0AEE-4F31-AF7D-A233B35766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35</xdr:col>
      <xdr:colOff>125730</xdr:colOff>
      <xdr:row>5</xdr:row>
      <xdr:rowOff>0</xdr:rowOff>
    </xdr:from>
    <xdr:to>
      <xdr:col>44</xdr:col>
      <xdr:colOff>365760</xdr:colOff>
      <xdr:row>31</xdr:row>
      <xdr:rowOff>16383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6A62BFA1-6734-4B63-8172-5ECC569BAB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779AF3-2F6B-4E52-AD5A-C96BBE82E296}">
  <sheetPr codeName="Лист1"/>
  <dimension ref="A1:AN29"/>
  <sheetViews>
    <sheetView zoomScaleNormal="100" workbookViewId="0">
      <selection activeCell="O18" sqref="O18"/>
    </sheetView>
  </sheetViews>
  <sheetFormatPr defaultColWidth="8.88671875" defaultRowHeight="14.4"/>
  <cols>
    <col min="1" max="1" width="10.33203125" style="1" customWidth="1"/>
    <col min="2" max="2" width="7.94140625" style="1" customWidth="1"/>
    <col min="3" max="4" width="5.44140625" style="1" customWidth="1"/>
    <col min="5" max="5" width="7.33203125" style="1" customWidth="1"/>
    <col min="6" max="27" width="4.88671875" style="1" customWidth="1"/>
    <col min="28" max="16384" width="8.88671875" style="1"/>
  </cols>
  <sheetData>
    <row r="1" spans="1:40" ht="30.6">
      <c r="A1" s="31" t="s">
        <v>30</v>
      </c>
      <c r="B1" s="31"/>
      <c r="C1" s="16" t="s">
        <v>41</v>
      </c>
      <c r="D1" s="17"/>
      <c r="E1" s="17"/>
      <c r="F1" s="17"/>
      <c r="G1" s="17"/>
      <c r="H1" s="17"/>
      <c r="I1" s="17"/>
      <c r="J1" s="17"/>
      <c r="K1" s="17"/>
      <c r="L1" s="17"/>
      <c r="M1" s="17"/>
      <c r="N1" s="17"/>
      <c r="O1" s="17"/>
      <c r="P1" s="17"/>
      <c r="Q1" s="17"/>
      <c r="R1" s="17"/>
      <c r="S1" s="17"/>
      <c r="T1" s="17"/>
      <c r="U1" s="17"/>
      <c r="V1" s="17"/>
      <c r="W1" s="17"/>
      <c r="X1" s="17"/>
      <c r="Y1" s="17"/>
      <c r="Z1" s="17"/>
      <c r="AA1" s="17"/>
      <c r="AB1" s="17"/>
      <c r="AC1" s="17"/>
      <c r="AD1" s="17"/>
      <c r="AE1" s="17"/>
      <c r="AF1" s="17"/>
      <c r="AG1" s="17"/>
      <c r="AH1" s="17"/>
      <c r="AI1" s="17"/>
      <c r="AJ1" s="17"/>
      <c r="AK1" s="17"/>
      <c r="AL1" s="17"/>
      <c r="AM1" s="17"/>
      <c r="AN1" s="17"/>
    </row>
    <row r="3" spans="1:40">
      <c r="E3" s="25" t="s">
        <v>6</v>
      </c>
      <c r="F3" s="25" t="s">
        <v>7</v>
      </c>
      <c r="G3" s="25" t="s">
        <v>8</v>
      </c>
      <c r="H3" s="25" t="s">
        <v>9</v>
      </c>
      <c r="I3" s="25" t="s">
        <v>10</v>
      </c>
      <c r="J3" s="25" t="s">
        <v>11</v>
      </c>
      <c r="K3" s="25" t="s">
        <v>12</v>
      </c>
      <c r="L3" s="25" t="s">
        <v>13</v>
      </c>
      <c r="M3" s="25" t="s">
        <v>14</v>
      </c>
      <c r="N3" s="25" t="s">
        <v>15</v>
      </c>
      <c r="O3" s="25" t="s">
        <v>16</v>
      </c>
      <c r="P3" s="25" t="s">
        <v>17</v>
      </c>
      <c r="Q3" s="25" t="s">
        <v>18</v>
      </c>
      <c r="R3" s="25" t="s">
        <v>19</v>
      </c>
      <c r="S3" s="25" t="s">
        <v>20</v>
      </c>
      <c r="T3" s="25" t="s">
        <v>21</v>
      </c>
      <c r="U3" s="25" t="s">
        <v>22</v>
      </c>
      <c r="V3" s="25" t="s">
        <v>23</v>
      </c>
      <c r="W3" s="25" t="s">
        <v>24</v>
      </c>
      <c r="X3" s="25" t="s">
        <v>25</v>
      </c>
      <c r="Y3" s="25" t="s">
        <v>26</v>
      </c>
      <c r="Z3" s="25" t="s">
        <v>27</v>
      </c>
      <c r="AA3" s="25" t="s">
        <v>28</v>
      </c>
    </row>
    <row r="4" spans="1:40">
      <c r="C4" s="20" t="s">
        <v>4</v>
      </c>
      <c r="D4" s="8"/>
      <c r="E4" s="21" cm="1">
        <f t="array" aca="1" ref="E4:AA4" ca="1">TRANSPOSE(C6:C28)</f>
        <v>0</v>
      </c>
      <c r="F4" s="21">
        <f ca="1"/>
        <v>0</v>
      </c>
      <c r="G4" s="21">
        <f ca="1"/>
        <v>5.3485752498336758</v>
      </c>
      <c r="H4" s="21">
        <f ca="1"/>
        <v>0.62765785749285374</v>
      </c>
      <c r="I4" s="21">
        <f ca="1"/>
        <v>5.3375417164514172</v>
      </c>
      <c r="J4" s="21">
        <f ca="1"/>
        <v>10.035137530081553</v>
      </c>
      <c r="K4" s="21">
        <f ca="1"/>
        <v>17.892201757010007</v>
      </c>
      <c r="L4" s="21">
        <f ca="1"/>
        <v>11.716475402819688</v>
      </c>
      <c r="M4" s="21">
        <f ca="1"/>
        <v>16.063788896778863</v>
      </c>
      <c r="N4" s="21">
        <f ca="1"/>
        <v>14.580459454143517</v>
      </c>
      <c r="O4" s="21">
        <f ca="1"/>
        <v>0.49919767490207434</v>
      </c>
      <c r="P4" s="21">
        <f ca="1"/>
        <v>18.765299723937513</v>
      </c>
      <c r="Q4" s="21">
        <f ca="1"/>
        <v>16.384867151892763</v>
      </c>
      <c r="R4" s="21">
        <f ca="1"/>
        <v>0.40083298246701426</v>
      </c>
      <c r="S4" s="21">
        <f ca="1"/>
        <v>8.6144664473494927</v>
      </c>
      <c r="T4" s="21">
        <f ca="1"/>
        <v>7.0283204087684581</v>
      </c>
      <c r="U4" s="21">
        <f ca="1"/>
        <v>1.7439883502565401</v>
      </c>
      <c r="V4" s="21">
        <f ca="1"/>
        <v>0.11145689642884538</v>
      </c>
      <c r="W4" s="21">
        <f ca="1"/>
        <v>15.63729639587744</v>
      </c>
      <c r="X4" s="21">
        <f ca="1"/>
        <v>11.59668316704237</v>
      </c>
      <c r="Y4" s="21">
        <f ca="1"/>
        <v>19.11683882024527</v>
      </c>
      <c r="Z4" s="21">
        <f ca="1"/>
        <v>2.3162534808241864</v>
      </c>
      <c r="AA4" s="21">
        <f ca="1"/>
        <v>15.482276069509682</v>
      </c>
      <c r="AD4" s="8" t="s">
        <v>29</v>
      </c>
      <c r="AE4" s="8" t="s">
        <v>4</v>
      </c>
      <c r="AF4" s="8" t="s">
        <v>5</v>
      </c>
      <c r="AG4" s="1" t="s">
        <v>3</v>
      </c>
    </row>
    <row r="5" spans="1:40">
      <c r="C5" s="8"/>
      <c r="D5" s="20" t="s">
        <v>5</v>
      </c>
      <c r="E5" s="21" cm="1">
        <f t="array" aca="1" ref="E5:AA5" ca="1">TRANSPOSE(D6:D28)</f>
        <v>0</v>
      </c>
      <c r="F5" s="21">
        <f ca="1"/>
        <v>0</v>
      </c>
      <c r="G5" s="21">
        <f ca="1"/>
        <v>13.732127388895144</v>
      </c>
      <c r="H5" s="21">
        <f ca="1"/>
        <v>11.517579254997678</v>
      </c>
      <c r="I5" s="21">
        <f ca="1"/>
        <v>15.649526059223506</v>
      </c>
      <c r="J5" s="21">
        <f ca="1"/>
        <v>5.0841018587228515</v>
      </c>
      <c r="K5" s="21">
        <f ca="1"/>
        <v>9.8229509152157597</v>
      </c>
      <c r="L5" s="21">
        <f ca="1"/>
        <v>1.2012915132891355</v>
      </c>
      <c r="M5" s="21">
        <f ca="1"/>
        <v>0.86781973015510827</v>
      </c>
      <c r="N5" s="21">
        <f ca="1"/>
        <v>6.047649923162326</v>
      </c>
      <c r="O5" s="21">
        <f ca="1"/>
        <v>0.28700746325382775</v>
      </c>
      <c r="P5" s="21">
        <f ca="1"/>
        <v>5.4279095874045407</v>
      </c>
      <c r="Q5" s="21">
        <f ca="1"/>
        <v>1.5994912593807231</v>
      </c>
      <c r="R5" s="21">
        <f ca="1"/>
        <v>13.880110213880849</v>
      </c>
      <c r="S5" s="21">
        <f ca="1"/>
        <v>17.308547272534415</v>
      </c>
      <c r="T5" s="21">
        <f ca="1"/>
        <v>7.1334043464071772</v>
      </c>
      <c r="U5" s="21">
        <f ca="1"/>
        <v>11.823040855037725</v>
      </c>
      <c r="V5" s="21">
        <f ca="1"/>
        <v>15.951713400409579</v>
      </c>
      <c r="W5" s="21">
        <f ca="1"/>
        <v>4.7591135130288365</v>
      </c>
      <c r="X5" s="21">
        <f ca="1"/>
        <v>15.107962941889115</v>
      </c>
      <c r="Y5" s="21">
        <f ca="1"/>
        <v>10.35793941533859</v>
      </c>
      <c r="Z5" s="21">
        <f ca="1"/>
        <v>17.824939162360572</v>
      </c>
      <c r="AA5" s="21">
        <f ca="1"/>
        <v>7.1118190513098885</v>
      </c>
      <c r="AD5" s="24" t="str">
        <f t="shared" ref="AD5:AD28" si="0">VLOOKUP($AG5,$A$6:$D$28,2)</f>
        <v>п01</v>
      </c>
      <c r="AE5" s="23">
        <f t="shared" ref="AE5:AE28" si="1">VLOOKUP($AG5,$A$6:$D$28,3)</f>
        <v>0</v>
      </c>
      <c r="AF5" s="23">
        <f t="shared" ref="AF5:AF28" si="2">VLOOKUP($AG5,$A$6:$D$28,4)</f>
        <v>0</v>
      </c>
      <c r="AG5" s="9">
        <v>1</v>
      </c>
    </row>
    <row r="6" spans="1:40">
      <c r="A6" s="1">
        <v>1</v>
      </c>
      <c r="B6" s="25" t="s">
        <v>6</v>
      </c>
      <c r="C6" s="21">
        <v>0</v>
      </c>
      <c r="D6" s="21">
        <v>0</v>
      </c>
      <c r="E6" s="22">
        <f ca="1">IF((E$4-$C6)^2+(E$5-$D6)^2=0,10000,SQRT((E$4-$C6)^2+(E$5-$D6)^2))</f>
        <v>10000</v>
      </c>
      <c r="F6" s="22">
        <f t="shared" ref="F6:AA18" ca="1" si="3">IF((F$4-$C6)^2+(F$5-$D6)^2=0,10000,SQRT((F$4-$C6)^2+(F$5-$D6)^2))</f>
        <v>10000</v>
      </c>
      <c r="G6" s="22">
        <f t="shared" ca="1" si="3"/>
        <v>14.736980010435568</v>
      </c>
      <c r="H6" s="22">
        <f t="shared" ca="1" si="3"/>
        <v>11.53466888476758</v>
      </c>
      <c r="I6" s="22">
        <f t="shared" ca="1" si="3"/>
        <v>16.534721571685889</v>
      </c>
      <c r="J6" s="22">
        <f t="shared" ca="1" si="3"/>
        <v>11.24953674412953</v>
      </c>
      <c r="K6" s="22">
        <f t="shared" ca="1" si="3"/>
        <v>20.411301977000146</v>
      </c>
      <c r="L6" s="22">
        <f t="shared" ca="1" si="3"/>
        <v>11.777898673565639</v>
      </c>
      <c r="M6" s="22">
        <f t="shared" ca="1" si="3"/>
        <v>16.087213083822892</v>
      </c>
      <c r="N6" s="22">
        <f t="shared" ca="1" si="3"/>
        <v>15.784925324088434</v>
      </c>
      <c r="O6" s="22">
        <f t="shared" ca="1" si="3"/>
        <v>0.57582254435809854</v>
      </c>
      <c r="P6" s="22">
        <f t="shared" ca="1" si="3"/>
        <v>19.534550832262497</v>
      </c>
      <c r="Q6" s="22">
        <f t="shared" ca="1" si="3"/>
        <v>16.462753228849962</v>
      </c>
      <c r="R6" s="22">
        <f t="shared" ca="1" si="3"/>
        <v>13.88589668078057</v>
      </c>
      <c r="S6" s="22">
        <f t="shared" ca="1" si="3"/>
        <v>19.333774614856477</v>
      </c>
      <c r="T6" s="22">
        <f t="shared" ca="1" si="3"/>
        <v>10.014127287869474</v>
      </c>
      <c r="U6" s="22">
        <f t="shared" ca="1" si="3"/>
        <v>11.950974455069415</v>
      </c>
      <c r="V6" s="22">
        <f t="shared" ca="1" si="3"/>
        <v>15.952102778272465</v>
      </c>
      <c r="W6" s="22">
        <f t="shared" ca="1" si="3"/>
        <v>16.345464202720436</v>
      </c>
      <c r="X6" s="22">
        <f t="shared" ca="1" si="3"/>
        <v>19.045566537392862</v>
      </c>
      <c r="Y6" s="22">
        <f t="shared" ca="1" si="3"/>
        <v>21.742594955778884</v>
      </c>
      <c r="Z6" s="22">
        <f t="shared" ca="1" si="3"/>
        <v>17.974801426699706</v>
      </c>
      <c r="AA6" s="22">
        <f t="shared" ca="1" si="3"/>
        <v>17.037571496873799</v>
      </c>
      <c r="AB6" s="10"/>
      <c r="AD6" s="24" t="str">
        <f t="shared" si="0"/>
        <v>п02</v>
      </c>
      <c r="AE6" s="23">
        <f t="shared" si="1"/>
        <v>0</v>
      </c>
      <c r="AF6" s="23">
        <f t="shared" si="2"/>
        <v>0</v>
      </c>
      <c r="AG6" s="9">
        <v>2</v>
      </c>
    </row>
    <row r="7" spans="1:40">
      <c r="A7" s="1">
        <v>2</v>
      </c>
      <c r="B7" s="25" t="s">
        <v>7</v>
      </c>
      <c r="C7" s="21">
        <v>0</v>
      </c>
      <c r="D7" s="21">
        <v>0</v>
      </c>
      <c r="E7" s="22">
        <f t="shared" ref="E7:T28" ca="1" si="4">IF((E$4-$C7)^2+(E$5-$D7)^2=0,10000,SQRT((E$4-$C7)^2+(E$5-$D7)^2))</f>
        <v>10000</v>
      </c>
      <c r="F7" s="22">
        <f t="shared" ca="1" si="4"/>
        <v>10000</v>
      </c>
      <c r="G7" s="22">
        <f t="shared" ca="1" si="4"/>
        <v>14.736980010435568</v>
      </c>
      <c r="H7" s="22">
        <f t="shared" ca="1" si="4"/>
        <v>11.53466888476758</v>
      </c>
      <c r="I7" s="22">
        <f t="shared" ca="1" si="4"/>
        <v>16.534721571685889</v>
      </c>
      <c r="J7" s="22">
        <f t="shared" ca="1" si="4"/>
        <v>11.24953674412953</v>
      </c>
      <c r="K7" s="22">
        <f t="shared" ca="1" si="4"/>
        <v>20.411301977000146</v>
      </c>
      <c r="L7" s="22">
        <f t="shared" ca="1" si="4"/>
        <v>11.777898673565639</v>
      </c>
      <c r="M7" s="22">
        <f t="shared" ca="1" si="4"/>
        <v>16.087213083822892</v>
      </c>
      <c r="N7" s="22">
        <f t="shared" ca="1" si="4"/>
        <v>15.784925324088434</v>
      </c>
      <c r="O7" s="22">
        <f t="shared" ca="1" si="4"/>
        <v>0.57582254435809854</v>
      </c>
      <c r="P7" s="22">
        <f t="shared" ca="1" si="4"/>
        <v>19.534550832262497</v>
      </c>
      <c r="Q7" s="22">
        <f t="shared" ca="1" si="4"/>
        <v>16.462753228849962</v>
      </c>
      <c r="R7" s="22">
        <f t="shared" ca="1" si="4"/>
        <v>13.88589668078057</v>
      </c>
      <c r="S7" s="22">
        <f t="shared" ca="1" si="4"/>
        <v>19.333774614856477</v>
      </c>
      <c r="T7" s="22">
        <f t="shared" ca="1" si="4"/>
        <v>10.014127287869474</v>
      </c>
      <c r="U7" s="22">
        <f t="shared" ca="1" si="3"/>
        <v>11.950974455069415</v>
      </c>
      <c r="V7" s="22">
        <f t="shared" ca="1" si="3"/>
        <v>15.952102778272465</v>
      </c>
      <c r="W7" s="22">
        <f t="shared" ca="1" si="3"/>
        <v>16.345464202720436</v>
      </c>
      <c r="X7" s="22">
        <f t="shared" ca="1" si="3"/>
        <v>19.045566537392862</v>
      </c>
      <c r="Y7" s="22">
        <f t="shared" ca="1" si="3"/>
        <v>21.742594955778884</v>
      </c>
      <c r="Z7" s="22">
        <f t="shared" ca="1" si="3"/>
        <v>17.974801426699706</v>
      </c>
      <c r="AA7" s="22">
        <f t="shared" ca="1" si="3"/>
        <v>17.037571496873799</v>
      </c>
      <c r="AB7" s="10"/>
      <c r="AD7" s="24" t="str">
        <f t="shared" si="0"/>
        <v>п03</v>
      </c>
      <c r="AE7" s="23">
        <f t="shared" ca="1" si="1"/>
        <v>5.3485752498336758</v>
      </c>
      <c r="AF7" s="23">
        <f t="shared" ca="1" si="2"/>
        <v>13.732127388895144</v>
      </c>
      <c r="AG7" s="9">
        <v>3</v>
      </c>
    </row>
    <row r="8" spans="1:40">
      <c r="A8" s="1">
        <v>3</v>
      </c>
      <c r="B8" s="25" t="s">
        <v>8</v>
      </c>
      <c r="C8" s="21">
        <f t="shared" ref="C8:D28" ca="1" si="5">RAND()*20</f>
        <v>5.3485752498336758</v>
      </c>
      <c r="D8" s="21">
        <f t="shared" ca="1" si="5"/>
        <v>13.732127388895144</v>
      </c>
      <c r="E8" s="22">
        <f t="shared" ca="1" si="4"/>
        <v>14.736980010435568</v>
      </c>
      <c r="F8" s="22">
        <f t="shared" ca="1" si="3"/>
        <v>14.736980010435568</v>
      </c>
      <c r="G8" s="22">
        <f t="shared" ca="1" si="3"/>
        <v>10000</v>
      </c>
      <c r="H8" s="22">
        <f t="shared" ca="1" si="3"/>
        <v>5.2145262932173253</v>
      </c>
      <c r="I8" s="22">
        <f t="shared" ca="1" si="3"/>
        <v>1.9174304159045428</v>
      </c>
      <c r="J8" s="22">
        <f t="shared" ca="1" si="3"/>
        <v>9.8362702065952803</v>
      </c>
      <c r="K8" s="22">
        <f t="shared" ca="1" si="3"/>
        <v>13.138653913316427</v>
      </c>
      <c r="L8" s="22">
        <f t="shared" ca="1" si="3"/>
        <v>14.056030737721581</v>
      </c>
      <c r="M8" s="22">
        <f t="shared" ca="1" si="3"/>
        <v>16.742347954764227</v>
      </c>
      <c r="N8" s="22">
        <f t="shared" ca="1" si="3"/>
        <v>12.011614374560192</v>
      </c>
      <c r="O8" s="22">
        <f t="shared" ca="1" si="3"/>
        <v>14.292925266687945</v>
      </c>
      <c r="P8" s="22">
        <f t="shared" ca="1" si="3"/>
        <v>15.778736606858304</v>
      </c>
      <c r="Q8" s="22">
        <f t="shared" ca="1" si="3"/>
        <v>16.401237709351502</v>
      </c>
      <c r="R8" s="22">
        <f t="shared" ca="1" si="3"/>
        <v>4.9499547938114894</v>
      </c>
      <c r="S8" s="22">
        <f t="shared" ca="1" si="3"/>
        <v>4.8432245971151948</v>
      </c>
      <c r="T8" s="22">
        <f t="shared" ca="1" si="3"/>
        <v>6.8091621797712003</v>
      </c>
      <c r="U8" s="22">
        <f t="shared" ca="1" si="3"/>
        <v>4.0789285493078742</v>
      </c>
      <c r="V8" s="22">
        <f t="shared" ca="1" si="3"/>
        <v>5.6880550902817637</v>
      </c>
      <c r="W8" s="22">
        <f t="shared" ca="1" si="3"/>
        <v>13.651840932179711</v>
      </c>
      <c r="X8" s="22">
        <f t="shared" ca="1" si="3"/>
        <v>6.397794621115013</v>
      </c>
      <c r="Y8" s="22">
        <f t="shared" ca="1" si="3"/>
        <v>14.175691384381105</v>
      </c>
      <c r="Z8" s="22">
        <f t="shared" ca="1" si="3"/>
        <v>5.0937298243846874</v>
      </c>
      <c r="AA8" s="22">
        <f t="shared" ca="1" si="3"/>
        <v>12.104560082357516</v>
      </c>
      <c r="AB8" s="10"/>
      <c r="AD8" s="24" t="str">
        <f t="shared" si="0"/>
        <v>п04</v>
      </c>
      <c r="AE8" s="23">
        <f t="shared" ca="1" si="1"/>
        <v>0.62765785749285374</v>
      </c>
      <c r="AF8" s="23">
        <f t="shared" ca="1" si="2"/>
        <v>11.517579254997678</v>
      </c>
      <c r="AG8" s="9">
        <v>4</v>
      </c>
    </row>
    <row r="9" spans="1:40">
      <c r="A9" s="1">
        <v>4</v>
      </c>
      <c r="B9" s="25" t="s">
        <v>9</v>
      </c>
      <c r="C9" s="21">
        <f t="shared" ca="1" si="5"/>
        <v>0.62765785749285374</v>
      </c>
      <c r="D9" s="21">
        <f t="shared" ca="1" si="5"/>
        <v>11.517579254997678</v>
      </c>
      <c r="E9" s="22">
        <f t="shared" ca="1" si="4"/>
        <v>11.53466888476758</v>
      </c>
      <c r="F9" s="22">
        <f t="shared" ca="1" si="3"/>
        <v>11.53466888476758</v>
      </c>
      <c r="G9" s="22">
        <f t="shared" ca="1" si="3"/>
        <v>5.2145262932173253</v>
      </c>
      <c r="H9" s="22">
        <f t="shared" ca="1" si="3"/>
        <v>10000</v>
      </c>
      <c r="I9" s="22">
        <f t="shared" ca="1" si="3"/>
        <v>6.2654601074326886</v>
      </c>
      <c r="J9" s="22">
        <f t="shared" ca="1" si="3"/>
        <v>11.396942800529828</v>
      </c>
      <c r="K9" s="22">
        <f t="shared" ca="1" si="3"/>
        <v>17.347513979482677</v>
      </c>
      <c r="L9" s="22">
        <f t="shared" ca="1" si="3"/>
        <v>15.145549422958355</v>
      </c>
      <c r="M9" s="22">
        <f t="shared" ca="1" si="3"/>
        <v>18.753440201706567</v>
      </c>
      <c r="N9" s="22">
        <f t="shared" ca="1" si="3"/>
        <v>14.986687402183646</v>
      </c>
      <c r="O9" s="22">
        <f t="shared" ca="1" si="3"/>
        <v>11.231306459536395</v>
      </c>
      <c r="P9" s="22">
        <f t="shared" ca="1" si="3"/>
        <v>19.132645638693308</v>
      </c>
      <c r="Q9" s="22">
        <f t="shared" ca="1" si="3"/>
        <v>18.618757054012065</v>
      </c>
      <c r="R9" s="22">
        <f t="shared" ca="1" si="3"/>
        <v>2.3733946270293789</v>
      </c>
      <c r="S9" s="22">
        <f t="shared" ca="1" si="3"/>
        <v>9.8653140867962819</v>
      </c>
      <c r="T9" s="22">
        <f t="shared" ca="1" si="3"/>
        <v>7.7581873349653305</v>
      </c>
      <c r="U9" s="22">
        <f t="shared" ca="1" si="3"/>
        <v>1.1573679441616831</v>
      </c>
      <c r="V9" s="22">
        <f t="shared" ca="1" si="3"/>
        <v>4.4640798661886798</v>
      </c>
      <c r="W9" s="22">
        <f t="shared" ca="1" si="3"/>
        <v>16.461048212016333</v>
      </c>
      <c r="X9" s="22">
        <f t="shared" ca="1" si="3"/>
        <v>11.541679741728844</v>
      </c>
      <c r="Y9" s="22">
        <f t="shared" ca="1" si="3"/>
        <v>18.525511524142349</v>
      </c>
      <c r="Z9" s="22">
        <f t="shared" ca="1" si="3"/>
        <v>6.5294826885552419</v>
      </c>
      <c r="AA9" s="22">
        <f t="shared" ca="1" si="3"/>
        <v>15.494205536173228</v>
      </c>
      <c r="AB9" s="10"/>
      <c r="AD9" s="24" t="str">
        <f t="shared" si="0"/>
        <v>п05</v>
      </c>
      <c r="AE9" s="23">
        <f t="shared" ca="1" si="1"/>
        <v>5.3375417164514172</v>
      </c>
      <c r="AF9" s="23">
        <f t="shared" ca="1" si="2"/>
        <v>15.649526059223506</v>
      </c>
      <c r="AG9" s="9">
        <v>5</v>
      </c>
    </row>
    <row r="10" spans="1:40">
      <c r="A10" s="1">
        <v>5</v>
      </c>
      <c r="B10" s="25" t="s">
        <v>10</v>
      </c>
      <c r="C10" s="21">
        <f t="shared" ca="1" si="5"/>
        <v>5.3375417164514172</v>
      </c>
      <c r="D10" s="21">
        <f t="shared" ca="1" si="5"/>
        <v>15.649526059223506</v>
      </c>
      <c r="E10" s="22">
        <f t="shared" ca="1" si="4"/>
        <v>16.534721571685889</v>
      </c>
      <c r="F10" s="22">
        <f t="shared" ca="1" si="3"/>
        <v>16.534721571685889</v>
      </c>
      <c r="G10" s="22">
        <f t="shared" ca="1" si="3"/>
        <v>1.9174304159045428</v>
      </c>
      <c r="H10" s="22">
        <f t="shared" ca="1" si="3"/>
        <v>6.2654601074326886</v>
      </c>
      <c r="I10" s="22">
        <f t="shared" ca="1" si="3"/>
        <v>10000</v>
      </c>
      <c r="J10" s="22">
        <f t="shared" ca="1" si="3"/>
        <v>11.562681132192493</v>
      </c>
      <c r="K10" s="22">
        <f t="shared" ca="1" si="3"/>
        <v>13.840826082382781</v>
      </c>
      <c r="L10" s="22">
        <f t="shared" ca="1" si="3"/>
        <v>15.793741686801621</v>
      </c>
      <c r="M10" s="22">
        <f t="shared" ca="1" si="3"/>
        <v>18.263384696498708</v>
      </c>
      <c r="N10" s="22">
        <f t="shared" ca="1" si="3"/>
        <v>13.327698737516705</v>
      </c>
      <c r="O10" s="22">
        <f t="shared" ca="1" si="3"/>
        <v>16.106413339906258</v>
      </c>
      <c r="P10" s="22">
        <f t="shared" ca="1" si="3"/>
        <v>16.875607497348586</v>
      </c>
      <c r="Q10" s="22">
        <f t="shared" ca="1" si="3"/>
        <v>17.873076879858782</v>
      </c>
      <c r="R10" s="22">
        <f t="shared" ca="1" si="3"/>
        <v>5.2442278323836735</v>
      </c>
      <c r="S10" s="22">
        <f t="shared" ca="1" si="3"/>
        <v>3.672953454399746</v>
      </c>
      <c r="T10" s="22">
        <f t="shared" ca="1" si="3"/>
        <v>8.6823419429261737</v>
      </c>
      <c r="U10" s="22">
        <f t="shared" ca="1" si="3"/>
        <v>5.2493442270004769</v>
      </c>
      <c r="V10" s="22">
        <f t="shared" ca="1" si="3"/>
        <v>5.2348142025523181</v>
      </c>
      <c r="W10" s="22">
        <f t="shared" ca="1" si="3"/>
        <v>14.989530742577385</v>
      </c>
      <c r="X10" s="22">
        <f t="shared" ca="1" si="3"/>
        <v>6.2825267455509302</v>
      </c>
      <c r="Y10" s="22">
        <f t="shared" ca="1" si="3"/>
        <v>14.760417266607433</v>
      </c>
      <c r="Z10" s="22">
        <f t="shared" ca="1" si="3"/>
        <v>3.7229833161108772</v>
      </c>
      <c r="AA10" s="22">
        <f t="shared" ca="1" si="3"/>
        <v>13.259263782242881</v>
      </c>
      <c r="AB10" s="10"/>
      <c r="AD10" s="24" t="str">
        <f t="shared" si="0"/>
        <v>п06</v>
      </c>
      <c r="AE10" s="23">
        <f t="shared" ca="1" si="1"/>
        <v>10.035137530081553</v>
      </c>
      <c r="AF10" s="23">
        <f t="shared" ca="1" si="2"/>
        <v>5.0841018587228515</v>
      </c>
      <c r="AG10" s="9">
        <v>6</v>
      </c>
    </row>
    <row r="11" spans="1:40">
      <c r="A11" s="1">
        <v>6</v>
      </c>
      <c r="B11" s="25" t="s">
        <v>11</v>
      </c>
      <c r="C11" s="21">
        <f t="shared" ca="1" si="5"/>
        <v>10.035137530081553</v>
      </c>
      <c r="D11" s="21">
        <f t="shared" ca="1" si="5"/>
        <v>5.0841018587228515</v>
      </c>
      <c r="E11" s="22">
        <f t="shared" ca="1" si="4"/>
        <v>11.24953674412953</v>
      </c>
      <c r="F11" s="22">
        <f t="shared" ca="1" si="3"/>
        <v>11.24953674412953</v>
      </c>
      <c r="G11" s="22">
        <f t="shared" ca="1" si="3"/>
        <v>9.8362702065952803</v>
      </c>
      <c r="H11" s="22">
        <f t="shared" ca="1" si="3"/>
        <v>11.396942800529828</v>
      </c>
      <c r="I11" s="22">
        <f t="shared" ca="1" si="3"/>
        <v>11.562681132192493</v>
      </c>
      <c r="J11" s="22">
        <f t="shared" ca="1" si="3"/>
        <v>10000</v>
      </c>
      <c r="K11" s="22">
        <f t="shared" ca="1" si="3"/>
        <v>9.1755189851202736</v>
      </c>
      <c r="L11" s="22">
        <f t="shared" ca="1" si="3"/>
        <v>4.2312070642915467</v>
      </c>
      <c r="M11" s="22">
        <f t="shared" ca="1" si="3"/>
        <v>7.3567433208493203</v>
      </c>
      <c r="N11" s="22">
        <f t="shared" ca="1" si="3"/>
        <v>4.6463293324777801</v>
      </c>
      <c r="O11" s="22">
        <f t="shared" ca="1" si="3"/>
        <v>10.674561516083026</v>
      </c>
      <c r="P11" s="22">
        <f t="shared" ca="1" si="3"/>
        <v>8.736929419729405</v>
      </c>
      <c r="Q11" s="22">
        <f t="shared" ca="1" si="3"/>
        <v>7.2430364695446787</v>
      </c>
      <c r="R11" s="22">
        <f t="shared" ca="1" si="3"/>
        <v>13.045673117942036</v>
      </c>
      <c r="S11" s="22">
        <f t="shared" ca="1" si="3"/>
        <v>12.306720603010765</v>
      </c>
      <c r="T11" s="22">
        <f t="shared" ca="1" si="3"/>
        <v>3.6387621366408016</v>
      </c>
      <c r="U11" s="22">
        <f t="shared" ca="1" si="3"/>
        <v>10.684402347261464</v>
      </c>
      <c r="V11" s="22">
        <f t="shared" ca="1" si="3"/>
        <v>14.716807328348645</v>
      </c>
      <c r="W11" s="22">
        <f t="shared" ca="1" si="3"/>
        <v>5.6115774415446147</v>
      </c>
      <c r="X11" s="22">
        <f t="shared" ca="1" si="3"/>
        <v>10.144762973619763</v>
      </c>
      <c r="Y11" s="22">
        <f t="shared" ca="1" si="3"/>
        <v>10.501936054715435</v>
      </c>
      <c r="Z11" s="22">
        <f t="shared" ca="1" si="3"/>
        <v>14.896647480679881</v>
      </c>
      <c r="AA11" s="22">
        <f t="shared" ca="1" si="3"/>
        <v>5.8123106662356125</v>
      </c>
      <c r="AB11" s="10"/>
      <c r="AD11" s="24" t="str">
        <f t="shared" si="0"/>
        <v>п07</v>
      </c>
      <c r="AE11" s="23">
        <f t="shared" ca="1" si="1"/>
        <v>17.892201757010007</v>
      </c>
      <c r="AF11" s="23">
        <f t="shared" ca="1" si="2"/>
        <v>9.8229509152157597</v>
      </c>
      <c r="AG11" s="9">
        <v>7</v>
      </c>
    </row>
    <row r="12" spans="1:40">
      <c r="A12" s="1">
        <v>7</v>
      </c>
      <c r="B12" s="25" t="s">
        <v>12</v>
      </c>
      <c r="C12" s="21">
        <f t="shared" ca="1" si="5"/>
        <v>17.892201757010007</v>
      </c>
      <c r="D12" s="21">
        <f t="shared" ca="1" si="5"/>
        <v>9.8229509152157597</v>
      </c>
      <c r="E12" s="22">
        <f t="shared" ca="1" si="4"/>
        <v>20.411301977000146</v>
      </c>
      <c r="F12" s="22">
        <f t="shared" ca="1" si="3"/>
        <v>20.411301977000146</v>
      </c>
      <c r="G12" s="22">
        <f t="shared" ca="1" si="3"/>
        <v>13.138653913316427</v>
      </c>
      <c r="H12" s="22">
        <f t="shared" ca="1" si="3"/>
        <v>17.347513979482677</v>
      </c>
      <c r="I12" s="22">
        <f t="shared" ca="1" si="3"/>
        <v>13.840826082382781</v>
      </c>
      <c r="J12" s="22">
        <f t="shared" ca="1" si="3"/>
        <v>9.1755189851202736</v>
      </c>
      <c r="K12" s="22">
        <f t="shared" ca="1" si="3"/>
        <v>10000</v>
      </c>
      <c r="L12" s="22">
        <f t="shared" ca="1" si="3"/>
        <v>10.605310313454794</v>
      </c>
      <c r="M12" s="22">
        <f t="shared" ca="1" si="3"/>
        <v>9.1398833761216238</v>
      </c>
      <c r="N12" s="22">
        <f t="shared" ca="1" si="3"/>
        <v>5.0220050439236994</v>
      </c>
      <c r="O12" s="22">
        <f t="shared" ca="1" si="3"/>
        <v>19.835594483635695</v>
      </c>
      <c r="P12" s="22">
        <f t="shared" ca="1" si="3"/>
        <v>4.4809249416857613</v>
      </c>
      <c r="Q12" s="22">
        <f t="shared" ca="1" si="3"/>
        <v>8.3604632839891391</v>
      </c>
      <c r="R12" s="22">
        <f t="shared" ca="1" si="3"/>
        <v>17.955737890206631</v>
      </c>
      <c r="S12" s="22">
        <f t="shared" ca="1" si="3"/>
        <v>11.921011924363796</v>
      </c>
      <c r="T12" s="22">
        <f t="shared" ca="1" si="3"/>
        <v>11.191853228775859</v>
      </c>
      <c r="U12" s="22">
        <f t="shared" ca="1" si="3"/>
        <v>16.271605821105346</v>
      </c>
      <c r="V12" s="22">
        <f t="shared" ca="1" si="3"/>
        <v>18.807355406781745</v>
      </c>
      <c r="W12" s="22">
        <f t="shared" ca="1" si="3"/>
        <v>5.5431983027356688</v>
      </c>
      <c r="X12" s="22">
        <f t="shared" ca="1" si="3"/>
        <v>8.2197874935250059</v>
      </c>
      <c r="Y12" s="22">
        <f t="shared" ca="1" si="3"/>
        <v>1.3363938910041331</v>
      </c>
      <c r="Z12" s="22">
        <f t="shared" ca="1" si="3"/>
        <v>17.511195864642133</v>
      </c>
      <c r="AA12" s="22">
        <f t="shared" ca="1" si="3"/>
        <v>3.6273927003785564</v>
      </c>
      <c r="AB12" s="10"/>
      <c r="AD12" s="24" t="str">
        <f t="shared" si="0"/>
        <v>п08</v>
      </c>
      <c r="AE12" s="23">
        <f t="shared" ca="1" si="1"/>
        <v>11.716475402819688</v>
      </c>
      <c r="AF12" s="23">
        <f t="shared" ca="1" si="2"/>
        <v>1.2012915132891355</v>
      </c>
      <c r="AG12" s="9">
        <v>8</v>
      </c>
    </row>
    <row r="13" spans="1:40">
      <c r="A13" s="1">
        <v>8</v>
      </c>
      <c r="B13" s="25" t="s">
        <v>13</v>
      </c>
      <c r="C13" s="21">
        <f t="shared" ca="1" si="5"/>
        <v>11.716475402819688</v>
      </c>
      <c r="D13" s="21">
        <f t="shared" ca="1" si="5"/>
        <v>1.2012915132891355</v>
      </c>
      <c r="E13" s="22">
        <f t="shared" ca="1" si="4"/>
        <v>11.777898673565639</v>
      </c>
      <c r="F13" s="22">
        <f t="shared" ca="1" si="3"/>
        <v>11.777898673565639</v>
      </c>
      <c r="G13" s="22">
        <f t="shared" ca="1" si="3"/>
        <v>14.056030737721581</v>
      </c>
      <c r="H13" s="22">
        <f t="shared" ca="1" si="3"/>
        <v>15.145549422958355</v>
      </c>
      <c r="I13" s="22">
        <f t="shared" ca="1" si="3"/>
        <v>15.793741686801621</v>
      </c>
      <c r="J13" s="22">
        <f t="shared" ca="1" si="3"/>
        <v>4.2312070642915467</v>
      </c>
      <c r="K13" s="22">
        <f t="shared" ca="1" si="3"/>
        <v>10.605310313454794</v>
      </c>
      <c r="L13" s="22">
        <f t="shared" ca="1" si="3"/>
        <v>10000</v>
      </c>
      <c r="M13" s="22">
        <f t="shared" ca="1" si="3"/>
        <v>4.3600846373558078</v>
      </c>
      <c r="N13" s="22">
        <f t="shared" ca="1" si="3"/>
        <v>5.629351160052626</v>
      </c>
      <c r="O13" s="22">
        <f t="shared" ca="1" si="3"/>
        <v>11.254476218349103</v>
      </c>
      <c r="P13" s="22">
        <f t="shared" ca="1" si="3"/>
        <v>8.2188943693431895</v>
      </c>
      <c r="Q13" s="22">
        <f t="shared" ca="1" si="3"/>
        <v>4.6853435904532095</v>
      </c>
      <c r="R13" s="22">
        <f t="shared" ca="1" si="3"/>
        <v>16.994005032003464</v>
      </c>
      <c r="S13" s="22">
        <f t="shared" ca="1" si="3"/>
        <v>16.403235889712661</v>
      </c>
      <c r="T13" s="22">
        <f t="shared" ca="1" si="3"/>
        <v>7.561002573276328</v>
      </c>
      <c r="U13" s="22">
        <f t="shared" ca="1" si="3"/>
        <v>14.5695592621217</v>
      </c>
      <c r="V13" s="22">
        <f t="shared" ca="1" si="3"/>
        <v>18.768361686138611</v>
      </c>
      <c r="W13" s="22">
        <f t="shared" ca="1" si="3"/>
        <v>5.2944248640843119</v>
      </c>
      <c r="X13" s="22">
        <f t="shared" ca="1" si="3"/>
        <v>13.907187364912847</v>
      </c>
      <c r="Y13" s="22">
        <f t="shared" ca="1" si="3"/>
        <v>11.773256962798252</v>
      </c>
      <c r="Z13" s="22">
        <f t="shared" ca="1" si="3"/>
        <v>19.097377656192567</v>
      </c>
      <c r="AA13" s="22">
        <f t="shared" ca="1" si="3"/>
        <v>7.008251596435767</v>
      </c>
      <c r="AB13" s="10"/>
      <c r="AD13" s="24" t="str">
        <f t="shared" si="0"/>
        <v>п09</v>
      </c>
      <c r="AE13" s="23">
        <f t="shared" ca="1" si="1"/>
        <v>16.063788896778863</v>
      </c>
      <c r="AF13" s="23">
        <f t="shared" ca="1" si="2"/>
        <v>0.86781973015510827</v>
      </c>
      <c r="AG13" s="9">
        <v>9</v>
      </c>
    </row>
    <row r="14" spans="1:40">
      <c r="A14" s="1">
        <v>9</v>
      </c>
      <c r="B14" s="25" t="s">
        <v>14</v>
      </c>
      <c r="C14" s="21">
        <f t="shared" ca="1" si="5"/>
        <v>16.063788896778863</v>
      </c>
      <c r="D14" s="21">
        <f t="shared" ca="1" si="5"/>
        <v>0.86781973015510827</v>
      </c>
      <c r="E14" s="22">
        <f t="shared" ca="1" si="4"/>
        <v>16.087213083822892</v>
      </c>
      <c r="F14" s="22">
        <f t="shared" ca="1" si="3"/>
        <v>16.087213083822892</v>
      </c>
      <c r="G14" s="22">
        <f t="shared" ca="1" si="3"/>
        <v>16.742347954764227</v>
      </c>
      <c r="H14" s="22">
        <f t="shared" ca="1" si="3"/>
        <v>18.753440201706567</v>
      </c>
      <c r="I14" s="22">
        <f t="shared" ca="1" si="3"/>
        <v>18.263384696498708</v>
      </c>
      <c r="J14" s="22">
        <f t="shared" ca="1" si="3"/>
        <v>7.3567433208493203</v>
      </c>
      <c r="K14" s="22">
        <f t="shared" ca="1" si="3"/>
        <v>9.1398833761216238</v>
      </c>
      <c r="L14" s="22">
        <f t="shared" ca="1" si="3"/>
        <v>4.3600846373558078</v>
      </c>
      <c r="M14" s="22">
        <f t="shared" ca="1" si="3"/>
        <v>10000</v>
      </c>
      <c r="N14" s="22">
        <f t="shared" ca="1" si="3"/>
        <v>5.3880336917820104</v>
      </c>
      <c r="O14" s="22">
        <f t="shared" ca="1" si="3"/>
        <v>15.575424321459336</v>
      </c>
      <c r="P14" s="22">
        <f t="shared" ca="1" si="3"/>
        <v>5.3002434147352666</v>
      </c>
      <c r="Q14" s="22">
        <f t="shared" ca="1" si="3"/>
        <v>0.79902094627508746</v>
      </c>
      <c r="R14" s="22">
        <f t="shared" ca="1" si="3"/>
        <v>20.362904792944843</v>
      </c>
      <c r="S14" s="22">
        <f t="shared" ca="1" si="3"/>
        <v>18.04965171626095</v>
      </c>
      <c r="T14" s="22">
        <f t="shared" ca="1" si="3"/>
        <v>10.995328161598616</v>
      </c>
      <c r="U14" s="22">
        <f t="shared" ca="1" si="3"/>
        <v>18.029796382301583</v>
      </c>
      <c r="V14" s="22">
        <f t="shared" ca="1" si="3"/>
        <v>21.954515355728855</v>
      </c>
      <c r="W14" s="22">
        <f t="shared" ca="1" si="3"/>
        <v>3.9145961679280381</v>
      </c>
      <c r="X14" s="22">
        <f t="shared" ca="1" si="3"/>
        <v>14.924366394970967</v>
      </c>
      <c r="Y14" s="22">
        <f t="shared" ca="1" si="3"/>
        <v>9.9691266154204943</v>
      </c>
      <c r="Z14" s="22">
        <f t="shared" ca="1" si="3"/>
        <v>21.829764759406093</v>
      </c>
      <c r="AA14" s="22">
        <f t="shared" ca="1" si="3"/>
        <v>6.2710194299539488</v>
      </c>
      <c r="AB14" s="10"/>
      <c r="AD14" s="24" t="str">
        <f t="shared" si="0"/>
        <v>п10</v>
      </c>
      <c r="AE14" s="23">
        <f t="shared" ca="1" si="1"/>
        <v>14.580459454143517</v>
      </c>
      <c r="AF14" s="23">
        <f t="shared" ca="1" si="2"/>
        <v>6.047649923162326</v>
      </c>
      <c r="AG14" s="9">
        <v>10</v>
      </c>
    </row>
    <row r="15" spans="1:40">
      <c r="A15" s="1">
        <v>10</v>
      </c>
      <c r="B15" s="25" t="s">
        <v>15</v>
      </c>
      <c r="C15" s="21">
        <f t="shared" ca="1" si="5"/>
        <v>14.580459454143517</v>
      </c>
      <c r="D15" s="21">
        <f t="shared" ca="1" si="5"/>
        <v>6.047649923162326</v>
      </c>
      <c r="E15" s="22">
        <f t="shared" ca="1" si="4"/>
        <v>15.784925324088434</v>
      </c>
      <c r="F15" s="22">
        <f t="shared" ca="1" si="3"/>
        <v>15.784925324088434</v>
      </c>
      <c r="G15" s="22">
        <f t="shared" ca="1" si="3"/>
        <v>12.011614374560192</v>
      </c>
      <c r="H15" s="22">
        <f t="shared" ca="1" si="3"/>
        <v>14.986687402183646</v>
      </c>
      <c r="I15" s="22">
        <f t="shared" ca="1" si="3"/>
        <v>13.327698737516705</v>
      </c>
      <c r="J15" s="22">
        <f t="shared" ca="1" si="3"/>
        <v>4.6463293324777801</v>
      </c>
      <c r="K15" s="22">
        <f t="shared" ca="1" si="3"/>
        <v>5.0220050439236994</v>
      </c>
      <c r="L15" s="22">
        <f t="shared" ca="1" si="3"/>
        <v>5.629351160052626</v>
      </c>
      <c r="M15" s="22">
        <f t="shared" ca="1" si="3"/>
        <v>5.3880336917820104</v>
      </c>
      <c r="N15" s="22">
        <f t="shared" ca="1" si="3"/>
        <v>10000</v>
      </c>
      <c r="O15" s="22">
        <f t="shared" ca="1" si="3"/>
        <v>15.214037427534695</v>
      </c>
      <c r="P15" s="22">
        <f t="shared" ca="1" si="3"/>
        <v>4.2304806071479231</v>
      </c>
      <c r="Q15" s="22">
        <f t="shared" ca="1" si="3"/>
        <v>4.800208603578815</v>
      </c>
      <c r="R15" s="22">
        <f t="shared" ca="1" si="3"/>
        <v>16.19905062285909</v>
      </c>
      <c r="S15" s="22">
        <f t="shared" ca="1" si="3"/>
        <v>12.743660450208589</v>
      </c>
      <c r="T15" s="22">
        <f t="shared" ca="1" si="3"/>
        <v>7.6297881247302186</v>
      </c>
      <c r="U15" s="22">
        <f t="shared" ca="1" si="3"/>
        <v>14.075870517197647</v>
      </c>
      <c r="V15" s="22">
        <f t="shared" ca="1" si="3"/>
        <v>17.534038564360937</v>
      </c>
      <c r="W15" s="22">
        <f t="shared" ca="1" si="3"/>
        <v>1.6665024457387432</v>
      </c>
      <c r="X15" s="22">
        <f t="shared" ca="1" si="3"/>
        <v>9.5389828036734201</v>
      </c>
      <c r="Y15" s="22">
        <f t="shared" ca="1" si="3"/>
        <v>6.2575820617518767</v>
      </c>
      <c r="Z15" s="22">
        <f t="shared" ca="1" si="3"/>
        <v>17.003390543645594</v>
      </c>
      <c r="AA15" s="22">
        <f t="shared" ca="1" si="3"/>
        <v>1.3948939533358189</v>
      </c>
      <c r="AB15" s="10"/>
      <c r="AD15" s="24" t="str">
        <f t="shared" si="0"/>
        <v>п11</v>
      </c>
      <c r="AE15" s="23">
        <f t="shared" ca="1" si="1"/>
        <v>0.49919767490207434</v>
      </c>
      <c r="AF15" s="23">
        <f t="shared" ca="1" si="2"/>
        <v>0.28700746325382775</v>
      </c>
      <c r="AG15" s="9">
        <v>11</v>
      </c>
    </row>
    <row r="16" spans="1:40">
      <c r="A16" s="1">
        <v>11</v>
      </c>
      <c r="B16" s="25" t="s">
        <v>16</v>
      </c>
      <c r="C16" s="21">
        <f t="shared" ca="1" si="5"/>
        <v>0.49919767490207434</v>
      </c>
      <c r="D16" s="21">
        <f t="shared" ca="1" si="5"/>
        <v>0.28700746325382775</v>
      </c>
      <c r="E16" s="22">
        <f t="shared" ca="1" si="4"/>
        <v>0.57582254435809854</v>
      </c>
      <c r="F16" s="22">
        <f t="shared" ca="1" si="3"/>
        <v>0.57582254435809854</v>
      </c>
      <c r="G16" s="22">
        <f t="shared" ca="1" si="3"/>
        <v>14.292925266687945</v>
      </c>
      <c r="H16" s="22">
        <f t="shared" ca="1" si="3"/>
        <v>11.231306459536395</v>
      </c>
      <c r="I16" s="22">
        <f t="shared" ca="1" si="3"/>
        <v>16.106413339906258</v>
      </c>
      <c r="J16" s="22">
        <f t="shared" ca="1" si="3"/>
        <v>10.674561516083026</v>
      </c>
      <c r="K16" s="22">
        <f t="shared" ca="1" si="3"/>
        <v>19.835594483635695</v>
      </c>
      <c r="L16" s="22">
        <f t="shared" ca="1" si="3"/>
        <v>11.254476218349103</v>
      </c>
      <c r="M16" s="22">
        <f t="shared" ca="1" si="3"/>
        <v>15.575424321459336</v>
      </c>
      <c r="N16" s="22">
        <f t="shared" ca="1" si="3"/>
        <v>15.214037427534695</v>
      </c>
      <c r="O16" s="22">
        <f t="shared" ca="1" si="3"/>
        <v>10000</v>
      </c>
      <c r="P16" s="22">
        <f t="shared" ca="1" si="3"/>
        <v>18.975757131557991</v>
      </c>
      <c r="Q16" s="22">
        <f t="shared" ca="1" si="3"/>
        <v>15.939796374084873</v>
      </c>
      <c r="R16" s="22">
        <f t="shared" ca="1" si="3"/>
        <v>13.593458647519466</v>
      </c>
      <c r="S16" s="22">
        <f t="shared" ca="1" si="3"/>
        <v>18.857104887229749</v>
      </c>
      <c r="T16" s="22">
        <f t="shared" ca="1" si="3"/>
        <v>9.4605810580292982</v>
      </c>
      <c r="U16" s="22">
        <f t="shared" ca="1" si="3"/>
        <v>11.602998329819863</v>
      </c>
      <c r="V16" s="22">
        <f t="shared" ca="1" si="3"/>
        <v>15.66950398094508</v>
      </c>
      <c r="W16" s="22">
        <f t="shared" ca="1" si="3"/>
        <v>15.784858738881075</v>
      </c>
      <c r="X16" s="22">
        <f t="shared" ca="1" si="3"/>
        <v>18.515261422619819</v>
      </c>
      <c r="Y16" s="22">
        <f t="shared" ca="1" si="3"/>
        <v>21.166960863579298</v>
      </c>
      <c r="Z16" s="22">
        <f t="shared" ca="1" si="3"/>
        <v>17.631810459631431</v>
      </c>
      <c r="AA16" s="22">
        <f t="shared" ca="1" si="3"/>
        <v>16.464224591259121</v>
      </c>
      <c r="AB16" s="10"/>
      <c r="AD16" s="24" t="str">
        <f t="shared" si="0"/>
        <v>п12</v>
      </c>
      <c r="AE16" s="23">
        <f t="shared" ca="1" si="1"/>
        <v>18.765299723937513</v>
      </c>
      <c r="AF16" s="23">
        <f t="shared" ca="1" si="2"/>
        <v>5.4279095874045407</v>
      </c>
      <c r="AG16" s="9">
        <v>12</v>
      </c>
    </row>
    <row r="17" spans="1:33">
      <c r="A17" s="1">
        <v>12</v>
      </c>
      <c r="B17" s="25" t="s">
        <v>17</v>
      </c>
      <c r="C17" s="21">
        <f t="shared" ca="1" si="5"/>
        <v>18.765299723937513</v>
      </c>
      <c r="D17" s="21">
        <f t="shared" ca="1" si="5"/>
        <v>5.4279095874045407</v>
      </c>
      <c r="E17" s="22">
        <f t="shared" ca="1" si="4"/>
        <v>19.534550832262497</v>
      </c>
      <c r="F17" s="22">
        <f t="shared" ca="1" si="3"/>
        <v>19.534550832262497</v>
      </c>
      <c r="G17" s="22">
        <f t="shared" ca="1" si="3"/>
        <v>15.778736606858304</v>
      </c>
      <c r="H17" s="22">
        <f t="shared" ca="1" si="3"/>
        <v>19.132645638693308</v>
      </c>
      <c r="I17" s="22">
        <f t="shared" ca="1" si="3"/>
        <v>16.875607497348586</v>
      </c>
      <c r="J17" s="22">
        <f t="shared" ca="1" si="3"/>
        <v>8.736929419729405</v>
      </c>
      <c r="K17" s="22">
        <f t="shared" ca="1" si="3"/>
        <v>4.4809249416857613</v>
      </c>
      <c r="L17" s="22">
        <f t="shared" ca="1" si="3"/>
        <v>8.2188943693431895</v>
      </c>
      <c r="M17" s="22">
        <f t="shared" ca="1" si="3"/>
        <v>5.3002434147352666</v>
      </c>
      <c r="N17" s="22">
        <f t="shared" ca="1" si="3"/>
        <v>4.2304806071479231</v>
      </c>
      <c r="O17" s="22">
        <f t="shared" ca="1" si="3"/>
        <v>18.975757131557991</v>
      </c>
      <c r="P17" s="22">
        <f t="shared" ca="1" si="3"/>
        <v>10000</v>
      </c>
      <c r="Q17" s="22">
        <f t="shared" ca="1" si="3"/>
        <v>4.5081311121572618</v>
      </c>
      <c r="R17" s="22">
        <f t="shared" ca="1" si="3"/>
        <v>20.216165168715417</v>
      </c>
      <c r="S17" s="22">
        <f t="shared" ca="1" si="3"/>
        <v>15.626546899888497</v>
      </c>
      <c r="T17" s="22">
        <f t="shared" ca="1" si="3"/>
        <v>11.860244340556045</v>
      </c>
      <c r="U17" s="22">
        <f t="shared" ca="1" si="3"/>
        <v>18.183034532499271</v>
      </c>
      <c r="V17" s="22">
        <f t="shared" ca="1" si="3"/>
        <v>21.417663246209099</v>
      </c>
      <c r="W17" s="22">
        <f t="shared" ca="1" si="3"/>
        <v>3.1987017693832045</v>
      </c>
      <c r="X17" s="22">
        <f t="shared" ca="1" si="3"/>
        <v>12.045434665692195</v>
      </c>
      <c r="Y17" s="22">
        <f t="shared" ca="1" si="3"/>
        <v>4.9425473028138338</v>
      </c>
      <c r="Z17" s="22">
        <f t="shared" ca="1" si="3"/>
        <v>20.597511126114611</v>
      </c>
      <c r="AA17" s="22">
        <f t="shared" ca="1" si="3"/>
        <v>3.6896877101135086</v>
      </c>
      <c r="AB17" s="10"/>
      <c r="AD17" s="24" t="str">
        <f t="shared" si="0"/>
        <v>п13</v>
      </c>
      <c r="AE17" s="23">
        <f t="shared" ca="1" si="1"/>
        <v>16.384867151892763</v>
      </c>
      <c r="AF17" s="23">
        <f t="shared" ca="1" si="2"/>
        <v>1.5994912593807231</v>
      </c>
      <c r="AG17" s="9">
        <v>13</v>
      </c>
    </row>
    <row r="18" spans="1:33">
      <c r="A18" s="1">
        <v>13</v>
      </c>
      <c r="B18" s="25" t="s">
        <v>18</v>
      </c>
      <c r="C18" s="21">
        <f t="shared" ca="1" si="5"/>
        <v>16.384867151892763</v>
      </c>
      <c r="D18" s="21">
        <f t="shared" ca="1" si="5"/>
        <v>1.5994912593807231</v>
      </c>
      <c r="E18" s="22">
        <f t="shared" ca="1" si="4"/>
        <v>16.462753228849962</v>
      </c>
      <c r="F18" s="22">
        <f t="shared" ca="1" si="3"/>
        <v>16.462753228849962</v>
      </c>
      <c r="G18" s="22">
        <f t="shared" ca="1" si="3"/>
        <v>16.401237709351502</v>
      </c>
      <c r="H18" s="22">
        <f t="shared" ca="1" si="3"/>
        <v>18.618757054012065</v>
      </c>
      <c r="I18" s="22">
        <f t="shared" ca="1" si="3"/>
        <v>17.873076879858782</v>
      </c>
      <c r="J18" s="22">
        <f t="shared" ca="1" si="3"/>
        <v>7.2430364695446787</v>
      </c>
      <c r="K18" s="22">
        <f t="shared" ca="1" si="3"/>
        <v>8.3604632839891391</v>
      </c>
      <c r="L18" s="22">
        <f t="shared" ref="F18:AA28" ca="1" si="6">IF((L$4-$C18)^2+(L$5-$D18)^2=0,10000,SQRT((L$4-$C18)^2+(L$5-$D18)^2))</f>
        <v>4.6853435904532095</v>
      </c>
      <c r="M18" s="22">
        <f t="shared" ca="1" si="6"/>
        <v>0.79902094627508746</v>
      </c>
      <c r="N18" s="22">
        <f t="shared" ca="1" si="6"/>
        <v>4.800208603578815</v>
      </c>
      <c r="O18" s="22">
        <f t="shared" ca="1" si="6"/>
        <v>15.939796374084873</v>
      </c>
      <c r="P18" s="22">
        <f t="shared" ca="1" si="6"/>
        <v>4.5081311121572618</v>
      </c>
      <c r="Q18" s="22">
        <f t="shared" ca="1" si="6"/>
        <v>10000</v>
      </c>
      <c r="R18" s="22">
        <f t="shared" ca="1" si="6"/>
        <v>20.156957861616856</v>
      </c>
      <c r="S18" s="22">
        <f t="shared" ca="1" si="6"/>
        <v>17.525797212496975</v>
      </c>
      <c r="T18" s="22">
        <f t="shared" ca="1" si="6"/>
        <v>10.870563969317907</v>
      </c>
      <c r="U18" s="22">
        <f t="shared" ca="1" si="6"/>
        <v>17.857107784270649</v>
      </c>
      <c r="V18" s="22">
        <f t="shared" ca="1" si="6"/>
        <v>21.698160330499846</v>
      </c>
      <c r="W18" s="22">
        <f t="shared" ca="1" si="6"/>
        <v>3.2468561441797359</v>
      </c>
      <c r="X18" s="22">
        <f t="shared" ca="1" si="6"/>
        <v>14.331975197784459</v>
      </c>
      <c r="Y18" s="22">
        <f t="shared" ca="1" si="6"/>
        <v>9.174643497012978</v>
      </c>
      <c r="Z18" s="22">
        <f t="shared" ca="1" si="6"/>
        <v>21.475359142004837</v>
      </c>
      <c r="AA18" s="22">
        <f t="shared" ca="1" si="6"/>
        <v>5.5857343606433814</v>
      </c>
      <c r="AB18" s="10"/>
      <c r="AD18" s="24" t="str">
        <f t="shared" si="0"/>
        <v>п14</v>
      </c>
      <c r="AE18" s="23">
        <f t="shared" ca="1" si="1"/>
        <v>0.40083298246701426</v>
      </c>
      <c r="AF18" s="23">
        <f t="shared" ca="1" si="2"/>
        <v>13.880110213880849</v>
      </c>
      <c r="AG18" s="9">
        <v>14</v>
      </c>
    </row>
    <row r="19" spans="1:33">
      <c r="A19" s="1">
        <v>14</v>
      </c>
      <c r="B19" s="25" t="s">
        <v>19</v>
      </c>
      <c r="C19" s="21">
        <f t="shared" ca="1" si="5"/>
        <v>0.40083298246701426</v>
      </c>
      <c r="D19" s="21">
        <f t="shared" ca="1" si="5"/>
        <v>13.880110213880849</v>
      </c>
      <c r="E19" s="22">
        <f t="shared" ca="1" si="4"/>
        <v>13.88589668078057</v>
      </c>
      <c r="F19" s="22">
        <f t="shared" ca="1" si="6"/>
        <v>13.88589668078057</v>
      </c>
      <c r="G19" s="22">
        <f t="shared" ca="1" si="6"/>
        <v>4.9499547938114894</v>
      </c>
      <c r="H19" s="22">
        <f t="shared" ca="1" si="6"/>
        <v>2.3733946270293789</v>
      </c>
      <c r="I19" s="22">
        <f t="shared" ca="1" si="6"/>
        <v>5.2442278323836735</v>
      </c>
      <c r="J19" s="22">
        <f t="shared" ca="1" si="6"/>
        <v>13.045673117942036</v>
      </c>
      <c r="K19" s="22">
        <f t="shared" ca="1" si="6"/>
        <v>17.955737890206631</v>
      </c>
      <c r="L19" s="22">
        <f t="shared" ca="1" si="6"/>
        <v>16.994005032003464</v>
      </c>
      <c r="M19" s="22">
        <f t="shared" ca="1" si="6"/>
        <v>20.362904792944843</v>
      </c>
      <c r="N19" s="22">
        <f t="shared" ca="1" si="6"/>
        <v>16.19905062285909</v>
      </c>
      <c r="O19" s="22">
        <f t="shared" ca="1" si="6"/>
        <v>13.593458647519466</v>
      </c>
      <c r="P19" s="22">
        <f t="shared" ca="1" si="6"/>
        <v>20.216165168715417</v>
      </c>
      <c r="Q19" s="22">
        <f t="shared" ca="1" si="6"/>
        <v>20.156957861616856</v>
      </c>
      <c r="R19" s="22">
        <f t="shared" ca="1" si="6"/>
        <v>10000</v>
      </c>
      <c r="S19" s="22">
        <f t="shared" ca="1" si="6"/>
        <v>8.9004469191488624</v>
      </c>
      <c r="T19" s="22">
        <f t="shared" ca="1" si="6"/>
        <v>9.4573584920942597</v>
      </c>
      <c r="U19" s="22">
        <f t="shared" ca="1" si="6"/>
        <v>2.456745955346844</v>
      </c>
      <c r="V19" s="22">
        <f t="shared" ca="1" si="6"/>
        <v>2.0917165873049717</v>
      </c>
      <c r="W19" s="22">
        <f t="shared" ca="1" si="6"/>
        <v>17.757882705017167</v>
      </c>
      <c r="X19" s="22">
        <f t="shared" ca="1" si="6"/>
        <v>11.262978454970664</v>
      </c>
      <c r="Y19" s="22">
        <f t="shared" ca="1" si="6"/>
        <v>19.044541518604575</v>
      </c>
      <c r="Z19" s="22">
        <f t="shared" ca="1" si="6"/>
        <v>4.3852606670858769</v>
      </c>
      <c r="AA19" s="22">
        <f t="shared" ca="1" si="6"/>
        <v>16.530568376466771</v>
      </c>
      <c r="AB19" s="10"/>
      <c r="AD19" s="24" t="str">
        <f t="shared" si="0"/>
        <v>п15</v>
      </c>
      <c r="AE19" s="23">
        <f t="shared" ca="1" si="1"/>
        <v>8.6144664473494927</v>
      </c>
      <c r="AF19" s="23">
        <f t="shared" ca="1" si="2"/>
        <v>17.308547272534415</v>
      </c>
      <c r="AG19" s="9">
        <v>15</v>
      </c>
    </row>
    <row r="20" spans="1:33">
      <c r="A20" s="1">
        <v>15</v>
      </c>
      <c r="B20" s="25" t="s">
        <v>20</v>
      </c>
      <c r="C20" s="21">
        <f t="shared" ca="1" si="5"/>
        <v>8.6144664473494927</v>
      </c>
      <c r="D20" s="21">
        <f t="shared" ca="1" si="5"/>
        <v>17.308547272534415</v>
      </c>
      <c r="E20" s="22">
        <f t="shared" ca="1" si="4"/>
        <v>19.333774614856477</v>
      </c>
      <c r="F20" s="22">
        <f t="shared" ca="1" si="6"/>
        <v>19.333774614856477</v>
      </c>
      <c r="G20" s="22">
        <f t="shared" ca="1" si="6"/>
        <v>4.8432245971151948</v>
      </c>
      <c r="H20" s="22">
        <f t="shared" ca="1" si="6"/>
        <v>9.8653140867962819</v>
      </c>
      <c r="I20" s="22">
        <f t="shared" ca="1" si="6"/>
        <v>3.672953454399746</v>
      </c>
      <c r="J20" s="22">
        <f t="shared" ca="1" si="6"/>
        <v>12.306720603010765</v>
      </c>
      <c r="K20" s="22">
        <f t="shared" ca="1" si="6"/>
        <v>11.921011924363796</v>
      </c>
      <c r="L20" s="22">
        <f t="shared" ca="1" si="6"/>
        <v>16.403235889712661</v>
      </c>
      <c r="M20" s="22">
        <f t="shared" ca="1" si="6"/>
        <v>18.04965171626095</v>
      </c>
      <c r="N20" s="22">
        <f t="shared" ca="1" si="6"/>
        <v>12.743660450208589</v>
      </c>
      <c r="O20" s="22">
        <f t="shared" ca="1" si="6"/>
        <v>18.857104887229749</v>
      </c>
      <c r="P20" s="22">
        <f t="shared" ca="1" si="6"/>
        <v>15.626546899888497</v>
      </c>
      <c r="Q20" s="22">
        <f t="shared" ca="1" si="6"/>
        <v>17.525797212496975</v>
      </c>
      <c r="R20" s="22">
        <f t="shared" ca="1" si="6"/>
        <v>8.9004469191488624</v>
      </c>
      <c r="S20" s="22">
        <f t="shared" ca="1" si="6"/>
        <v>10000</v>
      </c>
      <c r="T20" s="22">
        <f t="shared" ca="1" si="6"/>
        <v>10.29802858914382</v>
      </c>
      <c r="U20" s="22">
        <f t="shared" ca="1" si="6"/>
        <v>8.791714846321586</v>
      </c>
      <c r="V20" s="22">
        <f t="shared" ca="1" si="6"/>
        <v>8.6105847408635992</v>
      </c>
      <c r="W20" s="22">
        <f t="shared" ca="1" si="6"/>
        <v>14.380835447572558</v>
      </c>
      <c r="X20" s="22">
        <f t="shared" ca="1" si="6"/>
        <v>3.7062363604467228</v>
      </c>
      <c r="Y20" s="22">
        <f t="shared" ca="1" si="6"/>
        <v>12.594076982592922</v>
      </c>
      <c r="Z20" s="22">
        <f t="shared" ca="1" si="6"/>
        <v>6.3193470513642254</v>
      </c>
      <c r="AA20" s="22">
        <f t="shared" ca="1" si="6"/>
        <v>12.293903994409295</v>
      </c>
      <c r="AB20" s="10"/>
      <c r="AD20" s="24" t="str">
        <f t="shared" si="0"/>
        <v>п16</v>
      </c>
      <c r="AE20" s="23">
        <f t="shared" ca="1" si="1"/>
        <v>7.0283204087684581</v>
      </c>
      <c r="AF20" s="23">
        <f t="shared" ca="1" si="2"/>
        <v>7.1334043464071772</v>
      </c>
      <c r="AG20" s="9">
        <v>16</v>
      </c>
    </row>
    <row r="21" spans="1:33">
      <c r="A21" s="1">
        <v>16</v>
      </c>
      <c r="B21" s="25" t="s">
        <v>21</v>
      </c>
      <c r="C21" s="21">
        <f t="shared" ca="1" si="5"/>
        <v>7.0283204087684581</v>
      </c>
      <c r="D21" s="21">
        <f t="shared" ca="1" si="5"/>
        <v>7.1334043464071772</v>
      </c>
      <c r="E21" s="22">
        <f t="shared" ca="1" si="4"/>
        <v>10.014127287869474</v>
      </c>
      <c r="F21" s="22">
        <f t="shared" ca="1" si="6"/>
        <v>10.014127287869474</v>
      </c>
      <c r="G21" s="22">
        <f t="shared" ca="1" si="6"/>
        <v>6.8091621797712003</v>
      </c>
      <c r="H21" s="22">
        <f t="shared" ca="1" si="6"/>
        <v>7.7581873349653305</v>
      </c>
      <c r="I21" s="22">
        <f t="shared" ca="1" si="6"/>
        <v>8.6823419429261737</v>
      </c>
      <c r="J21" s="22">
        <f t="shared" ca="1" si="6"/>
        <v>3.6387621366408016</v>
      </c>
      <c r="K21" s="22">
        <f t="shared" ca="1" si="6"/>
        <v>11.191853228775859</v>
      </c>
      <c r="L21" s="22">
        <f t="shared" ca="1" si="6"/>
        <v>7.561002573276328</v>
      </c>
      <c r="M21" s="22">
        <f t="shared" ca="1" si="6"/>
        <v>10.995328161598616</v>
      </c>
      <c r="N21" s="22">
        <f t="shared" ca="1" si="6"/>
        <v>7.6297881247302186</v>
      </c>
      <c r="O21" s="22">
        <f t="shared" ca="1" si="6"/>
        <v>9.4605810580292982</v>
      </c>
      <c r="P21" s="22">
        <f t="shared" ca="1" si="6"/>
        <v>11.860244340556045</v>
      </c>
      <c r="Q21" s="22">
        <f t="shared" ca="1" si="6"/>
        <v>10.870563969317907</v>
      </c>
      <c r="R21" s="22">
        <f t="shared" ca="1" si="6"/>
        <v>9.4573584920942597</v>
      </c>
      <c r="S21" s="22">
        <f t="shared" ca="1" si="6"/>
        <v>10.29802858914382</v>
      </c>
      <c r="T21" s="22">
        <f t="shared" ca="1" si="6"/>
        <v>10000</v>
      </c>
      <c r="U21" s="22">
        <f t="shared" ca="1" si="6"/>
        <v>7.0651861891741623</v>
      </c>
      <c r="V21" s="22">
        <f t="shared" ca="1" si="6"/>
        <v>11.207389322238958</v>
      </c>
      <c r="W21" s="22">
        <f t="shared" ca="1" si="6"/>
        <v>8.9303821031400155</v>
      </c>
      <c r="X21" s="22">
        <f t="shared" ca="1" si="6"/>
        <v>9.1904038585885264</v>
      </c>
      <c r="Y21" s="22">
        <f t="shared" ca="1" si="6"/>
        <v>12.511191142148791</v>
      </c>
      <c r="Z21" s="22">
        <f t="shared" ca="1" si="6"/>
        <v>11.68385601820605</v>
      </c>
      <c r="AA21" s="22">
        <f t="shared" ca="1" si="6"/>
        <v>8.4539832173208751</v>
      </c>
      <c r="AB21" s="10"/>
      <c r="AD21" s="24" t="str">
        <f t="shared" si="0"/>
        <v>п17</v>
      </c>
      <c r="AE21" s="23">
        <f t="shared" ca="1" si="1"/>
        <v>1.7439883502565401</v>
      </c>
      <c r="AF21" s="23">
        <f t="shared" ca="1" si="2"/>
        <v>11.823040855037725</v>
      </c>
      <c r="AG21" s="9">
        <v>17</v>
      </c>
    </row>
    <row r="22" spans="1:33">
      <c r="A22" s="1">
        <v>17</v>
      </c>
      <c r="B22" s="25" t="s">
        <v>22</v>
      </c>
      <c r="C22" s="21">
        <f t="shared" ca="1" si="5"/>
        <v>1.7439883502565401</v>
      </c>
      <c r="D22" s="21">
        <f t="shared" ca="1" si="5"/>
        <v>11.823040855037725</v>
      </c>
      <c r="E22" s="22">
        <f t="shared" ca="1" si="4"/>
        <v>11.950974455069415</v>
      </c>
      <c r="F22" s="22">
        <f t="shared" ca="1" si="6"/>
        <v>11.950974455069415</v>
      </c>
      <c r="G22" s="22">
        <f t="shared" ca="1" si="6"/>
        <v>4.0789285493078742</v>
      </c>
      <c r="H22" s="22">
        <f t="shared" ca="1" si="6"/>
        <v>1.1573679441616831</v>
      </c>
      <c r="I22" s="22">
        <f t="shared" ca="1" si="6"/>
        <v>5.2493442270004769</v>
      </c>
      <c r="J22" s="22">
        <f t="shared" ca="1" si="6"/>
        <v>10.684402347261464</v>
      </c>
      <c r="K22" s="22">
        <f t="shared" ca="1" si="6"/>
        <v>16.271605821105346</v>
      </c>
      <c r="L22" s="22">
        <f t="shared" ca="1" si="6"/>
        <v>14.5695592621217</v>
      </c>
      <c r="M22" s="22">
        <f t="shared" ca="1" si="6"/>
        <v>18.029796382301583</v>
      </c>
      <c r="N22" s="22">
        <f t="shared" ca="1" si="6"/>
        <v>14.075870517197647</v>
      </c>
      <c r="O22" s="22">
        <f t="shared" ca="1" si="6"/>
        <v>11.602998329819863</v>
      </c>
      <c r="P22" s="22">
        <f t="shared" ca="1" si="6"/>
        <v>18.183034532499271</v>
      </c>
      <c r="Q22" s="22">
        <f t="shared" ca="1" si="6"/>
        <v>17.857107784270649</v>
      </c>
      <c r="R22" s="22">
        <f t="shared" ca="1" si="6"/>
        <v>2.456745955346844</v>
      </c>
      <c r="S22" s="22">
        <f t="shared" ca="1" si="6"/>
        <v>8.791714846321586</v>
      </c>
      <c r="T22" s="22">
        <f t="shared" ca="1" si="6"/>
        <v>7.0651861891741623</v>
      </c>
      <c r="U22" s="22">
        <f t="shared" ca="1" si="6"/>
        <v>10000</v>
      </c>
      <c r="V22" s="22">
        <f t="shared" ca="1" si="6"/>
        <v>4.4397180017028193</v>
      </c>
      <c r="W22" s="22">
        <f t="shared" ca="1" si="6"/>
        <v>15.585989796727548</v>
      </c>
      <c r="X22" s="22">
        <f t="shared" ca="1" si="6"/>
        <v>10.38587060719526</v>
      </c>
      <c r="Y22" s="22">
        <f t="shared" ca="1" si="6"/>
        <v>17.434519083737186</v>
      </c>
      <c r="Z22" s="22">
        <f t="shared" ca="1" si="6"/>
        <v>6.0291185650232872</v>
      </c>
      <c r="AA22" s="22">
        <f t="shared" ca="1" si="6"/>
        <v>14.523641428405698</v>
      </c>
      <c r="AB22" s="10"/>
      <c r="AD22" s="24" t="str">
        <f t="shared" si="0"/>
        <v>п18</v>
      </c>
      <c r="AE22" s="23">
        <f t="shared" ca="1" si="1"/>
        <v>0.11145689642884538</v>
      </c>
      <c r="AF22" s="23">
        <f t="shared" ca="1" si="2"/>
        <v>15.951713400409579</v>
      </c>
      <c r="AG22" s="9">
        <v>18</v>
      </c>
    </row>
    <row r="23" spans="1:33">
      <c r="A23" s="1">
        <v>18</v>
      </c>
      <c r="B23" s="25" t="s">
        <v>23</v>
      </c>
      <c r="C23" s="21">
        <f t="shared" ca="1" si="5"/>
        <v>0.11145689642884538</v>
      </c>
      <c r="D23" s="21">
        <f t="shared" ca="1" si="5"/>
        <v>15.951713400409579</v>
      </c>
      <c r="E23" s="22">
        <f t="shared" ca="1" si="4"/>
        <v>15.952102778272465</v>
      </c>
      <c r="F23" s="22">
        <f t="shared" ca="1" si="6"/>
        <v>15.952102778272465</v>
      </c>
      <c r="G23" s="22">
        <f t="shared" ca="1" si="6"/>
        <v>5.6880550902817637</v>
      </c>
      <c r="H23" s="22">
        <f t="shared" ca="1" si="6"/>
        <v>4.4640798661886798</v>
      </c>
      <c r="I23" s="22">
        <f t="shared" ca="1" si="6"/>
        <v>5.2348142025523181</v>
      </c>
      <c r="J23" s="22">
        <f t="shared" ca="1" si="6"/>
        <v>14.716807328348645</v>
      </c>
      <c r="K23" s="22">
        <f t="shared" ca="1" si="6"/>
        <v>18.807355406781745</v>
      </c>
      <c r="L23" s="22">
        <f t="shared" ca="1" si="6"/>
        <v>18.768361686138611</v>
      </c>
      <c r="M23" s="22">
        <f t="shared" ca="1" si="6"/>
        <v>21.954515355728855</v>
      </c>
      <c r="N23" s="22">
        <f t="shared" ca="1" si="6"/>
        <v>17.534038564360937</v>
      </c>
      <c r="O23" s="22">
        <f t="shared" ca="1" si="6"/>
        <v>15.66950398094508</v>
      </c>
      <c r="P23" s="22">
        <f t="shared" ca="1" si="6"/>
        <v>21.417663246209099</v>
      </c>
      <c r="Q23" s="22">
        <f t="shared" ca="1" si="6"/>
        <v>21.698160330499846</v>
      </c>
      <c r="R23" s="22">
        <f t="shared" ca="1" si="6"/>
        <v>2.0917165873049717</v>
      </c>
      <c r="S23" s="22">
        <f t="shared" ca="1" si="6"/>
        <v>8.6105847408635992</v>
      </c>
      <c r="T23" s="22">
        <f t="shared" ca="1" si="6"/>
        <v>11.207389322238958</v>
      </c>
      <c r="U23" s="22">
        <f t="shared" ca="1" si="6"/>
        <v>4.4397180017028193</v>
      </c>
      <c r="V23" s="22">
        <f t="shared" ca="1" si="6"/>
        <v>10000</v>
      </c>
      <c r="W23" s="22">
        <f t="shared" ca="1" si="6"/>
        <v>19.139644312307208</v>
      </c>
      <c r="X23" s="22">
        <f t="shared" ca="1" si="6"/>
        <v>11.516177200939751</v>
      </c>
      <c r="Y23" s="22">
        <f t="shared" ca="1" si="6"/>
        <v>19.811482767985467</v>
      </c>
      <c r="Z23" s="22">
        <f t="shared" ca="1" si="6"/>
        <v>2.893112983241104</v>
      </c>
      <c r="AA23" s="22">
        <f t="shared" ca="1" si="6"/>
        <v>17.731492158157309</v>
      </c>
      <c r="AB23" s="10"/>
      <c r="AD23" s="24" t="str">
        <f t="shared" si="0"/>
        <v>п19</v>
      </c>
      <c r="AE23" s="23">
        <f t="shared" ca="1" si="1"/>
        <v>15.63729639587744</v>
      </c>
      <c r="AF23" s="23">
        <f t="shared" ca="1" si="2"/>
        <v>4.7591135130288365</v>
      </c>
      <c r="AG23" s="9">
        <v>19</v>
      </c>
    </row>
    <row r="24" spans="1:33">
      <c r="A24" s="1">
        <v>19</v>
      </c>
      <c r="B24" s="25" t="s">
        <v>24</v>
      </c>
      <c r="C24" s="21">
        <f t="shared" ca="1" si="5"/>
        <v>15.63729639587744</v>
      </c>
      <c r="D24" s="21">
        <f t="shared" ca="1" si="5"/>
        <v>4.7591135130288365</v>
      </c>
      <c r="E24" s="22">
        <f t="shared" ca="1" si="4"/>
        <v>16.345464202720436</v>
      </c>
      <c r="F24" s="22">
        <f t="shared" ca="1" si="6"/>
        <v>16.345464202720436</v>
      </c>
      <c r="G24" s="22">
        <f t="shared" ca="1" si="6"/>
        <v>13.651840932179711</v>
      </c>
      <c r="H24" s="22">
        <f t="shared" ca="1" si="6"/>
        <v>16.461048212016333</v>
      </c>
      <c r="I24" s="22">
        <f t="shared" ca="1" si="6"/>
        <v>14.989530742577385</v>
      </c>
      <c r="J24" s="22">
        <f t="shared" ca="1" si="6"/>
        <v>5.6115774415446147</v>
      </c>
      <c r="K24" s="22">
        <f t="shared" ca="1" si="6"/>
        <v>5.5431983027356688</v>
      </c>
      <c r="L24" s="22">
        <f t="shared" ca="1" si="6"/>
        <v>5.2944248640843119</v>
      </c>
      <c r="M24" s="22">
        <f t="shared" ca="1" si="6"/>
        <v>3.9145961679280381</v>
      </c>
      <c r="N24" s="22">
        <f t="shared" ca="1" si="6"/>
        <v>1.6665024457387432</v>
      </c>
      <c r="O24" s="22">
        <f t="shared" ca="1" si="6"/>
        <v>15.784858738881075</v>
      </c>
      <c r="P24" s="22">
        <f t="shared" ca="1" si="6"/>
        <v>3.1987017693832045</v>
      </c>
      <c r="Q24" s="22">
        <f t="shared" ca="1" si="6"/>
        <v>3.2468561441797359</v>
      </c>
      <c r="R24" s="22">
        <f t="shared" ca="1" si="6"/>
        <v>17.757882705017167</v>
      </c>
      <c r="S24" s="22">
        <f t="shared" ca="1" si="6"/>
        <v>14.380835447572558</v>
      </c>
      <c r="T24" s="22">
        <f t="shared" ca="1" si="6"/>
        <v>8.9303821031400155</v>
      </c>
      <c r="U24" s="22">
        <f t="shared" ca="1" si="6"/>
        <v>15.585989796727548</v>
      </c>
      <c r="V24" s="22">
        <f t="shared" ca="1" si="6"/>
        <v>19.139644312307208</v>
      </c>
      <c r="W24" s="22">
        <f t="shared" ca="1" si="6"/>
        <v>10000</v>
      </c>
      <c r="X24" s="22">
        <f t="shared" ca="1" si="6"/>
        <v>11.109691254317497</v>
      </c>
      <c r="Y24" s="22">
        <f t="shared" ca="1" si="6"/>
        <v>6.5919698851974582</v>
      </c>
      <c r="Z24" s="22">
        <f t="shared" ca="1" si="6"/>
        <v>18.659206420516</v>
      </c>
      <c r="AA24" s="22">
        <f t="shared" ca="1" si="6"/>
        <v>2.3578071701149566</v>
      </c>
      <c r="AB24" s="10"/>
      <c r="AD24" s="24" t="str">
        <f t="shared" si="0"/>
        <v>п20</v>
      </c>
      <c r="AE24" s="23">
        <f t="shared" ca="1" si="1"/>
        <v>11.59668316704237</v>
      </c>
      <c r="AF24" s="23">
        <f t="shared" ca="1" si="2"/>
        <v>15.107962941889115</v>
      </c>
      <c r="AG24" s="9">
        <v>20</v>
      </c>
    </row>
    <row r="25" spans="1:33">
      <c r="A25" s="1">
        <v>20</v>
      </c>
      <c r="B25" s="25" t="s">
        <v>25</v>
      </c>
      <c r="C25" s="21">
        <f t="shared" ca="1" si="5"/>
        <v>11.59668316704237</v>
      </c>
      <c r="D25" s="21">
        <f t="shared" ca="1" si="5"/>
        <v>15.107962941889115</v>
      </c>
      <c r="E25" s="22">
        <f t="shared" ca="1" si="4"/>
        <v>19.045566537392862</v>
      </c>
      <c r="F25" s="22">
        <f t="shared" ca="1" si="6"/>
        <v>19.045566537392862</v>
      </c>
      <c r="G25" s="22">
        <f t="shared" ca="1" si="6"/>
        <v>6.397794621115013</v>
      </c>
      <c r="H25" s="22">
        <f t="shared" ca="1" si="6"/>
        <v>11.541679741728844</v>
      </c>
      <c r="I25" s="22">
        <f t="shared" ca="1" si="6"/>
        <v>6.2825267455509302</v>
      </c>
      <c r="J25" s="22">
        <f t="shared" ca="1" si="6"/>
        <v>10.144762973619763</v>
      </c>
      <c r="K25" s="22">
        <f t="shared" ca="1" si="6"/>
        <v>8.2197874935250059</v>
      </c>
      <c r="L25" s="22">
        <f t="shared" ca="1" si="6"/>
        <v>13.907187364912847</v>
      </c>
      <c r="M25" s="22">
        <f t="shared" ca="1" si="6"/>
        <v>14.924366394970967</v>
      </c>
      <c r="N25" s="22">
        <f t="shared" ca="1" si="6"/>
        <v>9.5389828036734201</v>
      </c>
      <c r="O25" s="22">
        <f t="shared" ca="1" si="6"/>
        <v>18.515261422619819</v>
      </c>
      <c r="P25" s="22">
        <f t="shared" ca="1" si="6"/>
        <v>12.045434665692195</v>
      </c>
      <c r="Q25" s="22">
        <f t="shared" ca="1" si="6"/>
        <v>14.331975197784459</v>
      </c>
      <c r="R25" s="22">
        <f t="shared" ca="1" si="6"/>
        <v>11.262978454970664</v>
      </c>
      <c r="S25" s="22">
        <f t="shared" ca="1" si="6"/>
        <v>3.7062363604467228</v>
      </c>
      <c r="T25" s="22">
        <f t="shared" ca="1" si="6"/>
        <v>9.1904038585885264</v>
      </c>
      <c r="U25" s="22">
        <f t="shared" ca="1" si="6"/>
        <v>10.38587060719526</v>
      </c>
      <c r="V25" s="22">
        <f t="shared" ca="1" si="6"/>
        <v>11.516177200939751</v>
      </c>
      <c r="W25" s="22">
        <f t="shared" ca="1" si="6"/>
        <v>11.109691254317497</v>
      </c>
      <c r="X25" s="22">
        <f t="shared" ca="1" si="6"/>
        <v>10000</v>
      </c>
      <c r="Y25" s="22">
        <f t="shared" ca="1" si="6"/>
        <v>8.8946874341475901</v>
      </c>
      <c r="Z25" s="22">
        <f t="shared" ca="1" si="6"/>
        <v>9.6699707829676047</v>
      </c>
      <c r="AA25" s="22">
        <f t="shared" ca="1" si="6"/>
        <v>8.8902277430081522</v>
      </c>
      <c r="AB25" s="10"/>
      <c r="AD25" s="24" t="str">
        <f t="shared" si="0"/>
        <v>п21</v>
      </c>
      <c r="AE25" s="23">
        <f t="shared" ca="1" si="1"/>
        <v>19.11683882024527</v>
      </c>
      <c r="AF25" s="23">
        <f t="shared" ca="1" si="2"/>
        <v>10.35793941533859</v>
      </c>
      <c r="AG25" s="9">
        <v>21</v>
      </c>
    </row>
    <row r="26" spans="1:33">
      <c r="A26" s="1">
        <v>21</v>
      </c>
      <c r="B26" s="25" t="s">
        <v>26</v>
      </c>
      <c r="C26" s="21">
        <f t="shared" ca="1" si="5"/>
        <v>19.11683882024527</v>
      </c>
      <c r="D26" s="21">
        <f t="shared" ca="1" si="5"/>
        <v>10.35793941533859</v>
      </c>
      <c r="E26" s="22">
        <f t="shared" ca="1" si="4"/>
        <v>21.742594955778884</v>
      </c>
      <c r="F26" s="22">
        <f t="shared" ca="1" si="6"/>
        <v>21.742594955778884</v>
      </c>
      <c r="G26" s="22">
        <f t="shared" ca="1" si="6"/>
        <v>14.175691384381105</v>
      </c>
      <c r="H26" s="22">
        <f t="shared" ca="1" si="6"/>
        <v>18.525511524142349</v>
      </c>
      <c r="I26" s="22">
        <f t="shared" ca="1" si="6"/>
        <v>14.760417266607433</v>
      </c>
      <c r="J26" s="22">
        <f t="shared" ca="1" si="6"/>
        <v>10.501936054715435</v>
      </c>
      <c r="K26" s="22">
        <f t="shared" ca="1" si="6"/>
        <v>1.3363938910041331</v>
      </c>
      <c r="L26" s="22">
        <f t="shared" ca="1" si="6"/>
        <v>11.773256962798252</v>
      </c>
      <c r="M26" s="22">
        <f t="shared" ca="1" si="6"/>
        <v>9.9691266154204943</v>
      </c>
      <c r="N26" s="22">
        <f t="shared" ca="1" si="6"/>
        <v>6.2575820617518767</v>
      </c>
      <c r="O26" s="22">
        <f t="shared" ca="1" si="6"/>
        <v>21.166960863579298</v>
      </c>
      <c r="P26" s="22">
        <f t="shared" ca="1" si="6"/>
        <v>4.9425473028138338</v>
      </c>
      <c r="Q26" s="22">
        <f t="shared" ca="1" si="6"/>
        <v>9.174643497012978</v>
      </c>
      <c r="R26" s="22">
        <f t="shared" ca="1" si="6"/>
        <v>19.044541518604575</v>
      </c>
      <c r="S26" s="22">
        <f t="shared" ca="1" si="6"/>
        <v>12.594076982592922</v>
      </c>
      <c r="T26" s="22">
        <f t="shared" ca="1" si="6"/>
        <v>12.511191142148791</v>
      </c>
      <c r="U26" s="22">
        <f t="shared" ca="1" si="6"/>
        <v>17.434519083737186</v>
      </c>
      <c r="V26" s="22">
        <f t="shared" ca="1" si="6"/>
        <v>19.811482767985467</v>
      </c>
      <c r="W26" s="22">
        <f t="shared" ca="1" si="6"/>
        <v>6.5919698851974582</v>
      </c>
      <c r="X26" s="22">
        <f t="shared" ca="1" si="6"/>
        <v>8.8946874341475901</v>
      </c>
      <c r="Y26" s="22">
        <f t="shared" ca="1" si="6"/>
        <v>10000</v>
      </c>
      <c r="Z26" s="22">
        <f t="shared" ca="1" si="6"/>
        <v>18.385204730140945</v>
      </c>
      <c r="AA26" s="22">
        <f t="shared" ca="1" si="6"/>
        <v>4.8731246451118482</v>
      </c>
      <c r="AB26" s="10"/>
      <c r="AD26" s="24" t="str">
        <f t="shared" si="0"/>
        <v>п22</v>
      </c>
      <c r="AE26" s="23">
        <f t="shared" ca="1" si="1"/>
        <v>2.3162534808241864</v>
      </c>
      <c r="AF26" s="23">
        <f t="shared" ca="1" si="2"/>
        <v>17.824939162360572</v>
      </c>
      <c r="AG26" s="9">
        <v>22</v>
      </c>
    </row>
    <row r="27" spans="1:33">
      <c r="A27" s="1">
        <v>22</v>
      </c>
      <c r="B27" s="25" t="s">
        <v>27</v>
      </c>
      <c r="C27" s="21">
        <f t="shared" ca="1" si="5"/>
        <v>2.3162534808241864</v>
      </c>
      <c r="D27" s="21">
        <f t="shared" ca="1" si="5"/>
        <v>17.824939162360572</v>
      </c>
      <c r="E27" s="22">
        <f t="shared" ca="1" si="4"/>
        <v>17.974801426699706</v>
      </c>
      <c r="F27" s="22">
        <f t="shared" ca="1" si="6"/>
        <v>17.974801426699706</v>
      </c>
      <c r="G27" s="22">
        <f t="shared" ca="1" si="6"/>
        <v>5.0937298243846874</v>
      </c>
      <c r="H27" s="22">
        <f t="shared" ca="1" si="6"/>
        <v>6.5294826885552419</v>
      </c>
      <c r="I27" s="22">
        <f t="shared" ca="1" si="6"/>
        <v>3.7229833161108772</v>
      </c>
      <c r="J27" s="22">
        <f t="shared" ca="1" si="6"/>
        <v>14.896647480679881</v>
      </c>
      <c r="K27" s="22">
        <f t="shared" ca="1" si="6"/>
        <v>17.511195864642133</v>
      </c>
      <c r="L27" s="22">
        <f t="shared" ca="1" si="6"/>
        <v>19.097377656192567</v>
      </c>
      <c r="M27" s="22">
        <f t="shared" ca="1" si="6"/>
        <v>21.829764759406093</v>
      </c>
      <c r="N27" s="22">
        <f t="shared" ca="1" si="6"/>
        <v>17.003390543645594</v>
      </c>
      <c r="O27" s="22">
        <f t="shared" ca="1" si="6"/>
        <v>17.631810459631431</v>
      </c>
      <c r="P27" s="22">
        <f t="shared" ca="1" si="6"/>
        <v>20.597511126114611</v>
      </c>
      <c r="Q27" s="22">
        <f t="shared" ca="1" si="6"/>
        <v>21.475359142004837</v>
      </c>
      <c r="R27" s="22">
        <f t="shared" ca="1" si="6"/>
        <v>4.3852606670858769</v>
      </c>
      <c r="S27" s="22">
        <f t="shared" ca="1" si="6"/>
        <v>6.3193470513642254</v>
      </c>
      <c r="T27" s="22">
        <f t="shared" ca="1" si="6"/>
        <v>11.68385601820605</v>
      </c>
      <c r="U27" s="22">
        <f t="shared" ca="1" si="6"/>
        <v>6.0291185650232872</v>
      </c>
      <c r="V27" s="22">
        <f t="shared" ca="1" si="6"/>
        <v>2.893112983241104</v>
      </c>
      <c r="W27" s="22">
        <f t="shared" ca="1" si="6"/>
        <v>18.659206420516</v>
      </c>
      <c r="X27" s="22">
        <f t="shared" ca="1" si="6"/>
        <v>9.6699707829676047</v>
      </c>
      <c r="Y27" s="22">
        <f t="shared" ca="1" si="6"/>
        <v>18.385204730140945</v>
      </c>
      <c r="Z27" s="22">
        <f t="shared" ca="1" si="6"/>
        <v>10000</v>
      </c>
      <c r="AA27" s="22">
        <f t="shared" ca="1" si="6"/>
        <v>16.973953379209433</v>
      </c>
      <c r="AB27" s="10"/>
      <c r="AD27" s="24" t="str">
        <f t="shared" si="0"/>
        <v>п23</v>
      </c>
      <c r="AE27" s="23">
        <f t="shared" ca="1" si="1"/>
        <v>15.482276069509682</v>
      </c>
      <c r="AF27" s="23">
        <f t="shared" ca="1" si="2"/>
        <v>7.1118190513098885</v>
      </c>
      <c r="AG27" s="9">
        <v>23</v>
      </c>
    </row>
    <row r="28" spans="1:33">
      <c r="A28" s="1">
        <v>23</v>
      </c>
      <c r="B28" s="25" t="s">
        <v>28</v>
      </c>
      <c r="C28" s="21">
        <f t="shared" ca="1" si="5"/>
        <v>15.482276069509682</v>
      </c>
      <c r="D28" s="21">
        <f t="shared" ca="1" si="5"/>
        <v>7.1118190513098885</v>
      </c>
      <c r="E28" s="22">
        <f t="shared" ca="1" si="4"/>
        <v>17.037571496873799</v>
      </c>
      <c r="F28" s="22">
        <f t="shared" ca="1" si="6"/>
        <v>17.037571496873799</v>
      </c>
      <c r="G28" s="22">
        <f t="shared" ca="1" si="6"/>
        <v>12.104560082357516</v>
      </c>
      <c r="H28" s="22">
        <f t="shared" ca="1" si="6"/>
        <v>15.494205536173228</v>
      </c>
      <c r="I28" s="22">
        <f t="shared" ca="1" si="6"/>
        <v>13.259263782242881</v>
      </c>
      <c r="J28" s="22">
        <f t="shared" ca="1" si="6"/>
        <v>5.8123106662356125</v>
      </c>
      <c r="K28" s="22">
        <f t="shared" ca="1" si="6"/>
        <v>3.6273927003785564</v>
      </c>
      <c r="L28" s="22">
        <f t="shared" ca="1" si="6"/>
        <v>7.008251596435767</v>
      </c>
      <c r="M28" s="22">
        <f t="shared" ca="1" si="6"/>
        <v>6.2710194299539488</v>
      </c>
      <c r="N28" s="22">
        <f t="shared" ca="1" si="6"/>
        <v>1.3948939533358189</v>
      </c>
      <c r="O28" s="22">
        <f t="shared" ca="1" si="6"/>
        <v>16.464224591259121</v>
      </c>
      <c r="P28" s="22">
        <f t="shared" ca="1" si="6"/>
        <v>3.6896877101135086</v>
      </c>
      <c r="Q28" s="22">
        <f t="shared" ca="1" si="6"/>
        <v>5.5857343606433814</v>
      </c>
      <c r="R28" s="22">
        <f t="shared" ca="1" si="6"/>
        <v>16.530568376466771</v>
      </c>
      <c r="S28" s="22">
        <f t="shared" ca="1" si="6"/>
        <v>12.293903994409295</v>
      </c>
      <c r="T28" s="22">
        <f t="shared" ca="1" si="6"/>
        <v>8.4539832173208751</v>
      </c>
      <c r="U28" s="22">
        <f t="shared" ca="1" si="6"/>
        <v>14.523641428405698</v>
      </c>
      <c r="V28" s="22">
        <f t="shared" ca="1" si="6"/>
        <v>17.731492158157309</v>
      </c>
      <c r="W28" s="22">
        <f t="shared" ca="1" si="6"/>
        <v>2.3578071701149566</v>
      </c>
      <c r="X28" s="22">
        <f t="shared" ca="1" si="6"/>
        <v>8.8902277430081522</v>
      </c>
      <c r="Y28" s="22">
        <f t="shared" ca="1" si="6"/>
        <v>4.8731246451118482</v>
      </c>
      <c r="Z28" s="22">
        <f t="shared" ca="1" si="6"/>
        <v>16.973953379209433</v>
      </c>
      <c r="AA28" s="22">
        <f t="shared" ca="1" si="6"/>
        <v>10000</v>
      </c>
      <c r="AB28" s="10"/>
      <c r="AD28" s="24" t="str">
        <f t="shared" si="0"/>
        <v>п01</v>
      </c>
      <c r="AE28" s="23">
        <f t="shared" si="1"/>
        <v>0</v>
      </c>
      <c r="AF28" s="23">
        <f t="shared" si="2"/>
        <v>0</v>
      </c>
      <c r="AG28" s="9">
        <v>1</v>
      </c>
    </row>
    <row r="29" spans="1:33">
      <c r="AA29" s="2"/>
      <c r="AB29" s="11"/>
    </row>
  </sheetData>
  <mergeCells count="1">
    <mergeCell ref="A1:B1"/>
  </mergeCells>
  <conditionalFormatting sqref="E6:AA28">
    <cfRule type="cellIs" dxfId="38" priority="1" operator="equal">
      <formula>10000</formula>
    </cfRule>
  </conditionalFormatting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D36B80-AB77-460F-A31A-91932A573BBA}">
  <sheetPr codeName="Лист12">
    <tabColor theme="8" tint="0.79998168889431442"/>
  </sheetPr>
  <dimension ref="A1:AU105"/>
  <sheetViews>
    <sheetView topLeftCell="A4" zoomScale="88" zoomScaleNormal="88" workbookViewId="0">
      <selection activeCell="AK82" sqref="AK82"/>
    </sheetView>
  </sheetViews>
  <sheetFormatPr defaultColWidth="8.88671875" defaultRowHeight="14.4"/>
  <cols>
    <col min="1" max="2" width="9.0546875" style="1" customWidth="1"/>
    <col min="3" max="4" width="4.77734375" style="1" customWidth="1"/>
    <col min="5" max="34" width="4.609375" style="1" customWidth="1"/>
    <col min="35" max="36" width="8.88671875" style="1"/>
    <col min="37" max="37" width="6.88671875" style="1" customWidth="1"/>
    <col min="38" max="38" width="6.27734375" style="1" customWidth="1"/>
    <col min="39" max="40" width="6.44140625" style="1" bestFit="1" customWidth="1"/>
    <col min="41" max="16384" width="8.88671875" style="1"/>
  </cols>
  <sheetData>
    <row r="1" spans="1:47" ht="30.6">
      <c r="A1" s="31" t="s">
        <v>30</v>
      </c>
      <c r="B1" s="31"/>
      <c r="C1" s="16" t="s">
        <v>51</v>
      </c>
      <c r="D1" s="17"/>
      <c r="E1" s="17"/>
      <c r="F1" s="17"/>
      <c r="G1" s="17"/>
      <c r="H1" s="17"/>
      <c r="I1" s="17"/>
      <c r="J1" s="17"/>
      <c r="K1" s="17"/>
      <c r="L1" s="17"/>
      <c r="M1" s="17"/>
      <c r="N1" s="17"/>
      <c r="O1" s="17"/>
      <c r="P1" s="17"/>
      <c r="Q1" s="17"/>
      <c r="R1" s="17"/>
      <c r="S1" s="17"/>
      <c r="T1" s="17"/>
      <c r="U1" s="17"/>
      <c r="V1" s="17"/>
      <c r="W1" s="17"/>
      <c r="X1" s="17"/>
      <c r="Y1" s="17"/>
      <c r="Z1" s="17"/>
      <c r="AA1" s="17"/>
      <c r="AB1" s="17"/>
      <c r="AC1" s="17"/>
      <c r="AD1" s="17"/>
      <c r="AE1" s="17"/>
      <c r="AF1" s="17"/>
      <c r="AG1" s="17"/>
      <c r="AH1" s="17"/>
      <c r="AI1" s="17"/>
      <c r="AJ1" s="17"/>
      <c r="AK1" s="17"/>
      <c r="AL1" s="17"/>
      <c r="AM1" s="17"/>
      <c r="AN1" s="17"/>
      <c r="AO1" s="17"/>
      <c r="AP1" s="17"/>
      <c r="AQ1" s="17"/>
      <c r="AR1" s="17"/>
      <c r="AS1" s="17"/>
      <c r="AT1" s="17"/>
      <c r="AU1" s="17"/>
    </row>
    <row r="3" spans="1:47">
      <c r="E3" s="25" t="s">
        <v>6</v>
      </c>
      <c r="F3" s="25" t="s">
        <v>7</v>
      </c>
      <c r="G3" s="25" t="s">
        <v>8</v>
      </c>
      <c r="H3" s="25" t="s">
        <v>9</v>
      </c>
      <c r="I3" s="25" t="s">
        <v>10</v>
      </c>
      <c r="J3" s="25" t="s">
        <v>11</v>
      </c>
      <c r="K3" s="25" t="s">
        <v>12</v>
      </c>
      <c r="L3" s="25" t="s">
        <v>13</v>
      </c>
      <c r="M3" s="25" t="s">
        <v>14</v>
      </c>
      <c r="N3" s="25" t="s">
        <v>15</v>
      </c>
      <c r="O3" s="25" t="s">
        <v>16</v>
      </c>
      <c r="P3" s="25" t="s">
        <v>17</v>
      </c>
      <c r="Q3" s="25" t="s">
        <v>18</v>
      </c>
      <c r="R3" s="25" t="s">
        <v>19</v>
      </c>
      <c r="S3" s="25" t="s">
        <v>20</v>
      </c>
      <c r="T3" s="25" t="s">
        <v>21</v>
      </c>
      <c r="U3" s="25" t="s">
        <v>22</v>
      </c>
      <c r="V3" s="25" t="s">
        <v>23</v>
      </c>
      <c r="W3" s="25" t="s">
        <v>24</v>
      </c>
      <c r="X3" s="25" t="s">
        <v>25</v>
      </c>
      <c r="Y3" s="25" t="s">
        <v>26</v>
      </c>
      <c r="Z3" s="25" t="s">
        <v>27</v>
      </c>
      <c r="AA3" s="25" t="s">
        <v>28</v>
      </c>
      <c r="AB3" s="25" t="s">
        <v>31</v>
      </c>
      <c r="AC3" s="25" t="s">
        <v>32</v>
      </c>
      <c r="AD3" s="25" t="s">
        <v>33</v>
      </c>
      <c r="AE3" s="25" t="s">
        <v>34</v>
      </c>
      <c r="AF3" s="25" t="s">
        <v>35</v>
      </c>
      <c r="AG3" s="25" t="s">
        <v>36</v>
      </c>
      <c r="AH3" s="25" t="s">
        <v>37</v>
      </c>
    </row>
    <row r="4" spans="1:47">
      <c r="C4" s="20" t="s">
        <v>4</v>
      </c>
      <c r="D4" s="8"/>
      <c r="E4" s="21">
        <v>10</v>
      </c>
      <c r="F4" s="21">
        <v>10</v>
      </c>
      <c r="G4" s="21">
        <v>10</v>
      </c>
      <c r="H4" s="21">
        <v>8.413036099742877</v>
      </c>
      <c r="I4" s="21">
        <v>11.306291607695902</v>
      </c>
      <c r="J4" s="21">
        <v>6.7120982523208355</v>
      </c>
      <c r="K4" s="21">
        <v>2.1594804336408435</v>
      </c>
      <c r="L4" s="21">
        <v>4.0088731831190234</v>
      </c>
      <c r="M4" s="21">
        <v>19.416956912696538</v>
      </c>
      <c r="N4" s="21">
        <v>13.363983323908808</v>
      </c>
      <c r="O4" s="21">
        <v>2.5529331846568049</v>
      </c>
      <c r="P4" s="21">
        <v>6.0219908410655449</v>
      </c>
      <c r="Q4" s="21">
        <v>3.6704463234324036</v>
      </c>
      <c r="R4" s="21">
        <v>15.130703209627004</v>
      </c>
      <c r="S4" s="21">
        <v>3.1961813031438879</v>
      </c>
      <c r="T4" s="21">
        <v>12.352316147780511</v>
      </c>
      <c r="U4" s="21">
        <v>13.919983972892176</v>
      </c>
      <c r="V4" s="21">
        <v>6.402107559759731</v>
      </c>
      <c r="W4" s="21">
        <v>2.7195783372260052</v>
      </c>
      <c r="X4" s="21">
        <v>12.862207790968636</v>
      </c>
      <c r="Y4" s="21">
        <v>0.46342759649752541</v>
      </c>
      <c r="Z4" s="21">
        <v>4.4170097790448359</v>
      </c>
      <c r="AA4" s="21">
        <v>10.285740602023115</v>
      </c>
      <c r="AB4" s="21">
        <v>8.6195714669997852</v>
      </c>
      <c r="AC4" s="21">
        <v>18.029088280362323</v>
      </c>
      <c r="AD4" s="21">
        <v>16.240084704213135</v>
      </c>
      <c r="AE4" s="21">
        <v>2.8099841487713739</v>
      </c>
      <c r="AF4" s="21">
        <v>2.2167211235268125</v>
      </c>
      <c r="AG4" s="21">
        <v>13.305155082584129</v>
      </c>
      <c r="AH4" s="21">
        <v>3.2929609324093412</v>
      </c>
    </row>
    <row r="5" spans="1:47">
      <c r="C5" s="8"/>
      <c r="D5" s="20" t="s">
        <v>5</v>
      </c>
      <c r="E5" s="21">
        <v>10</v>
      </c>
      <c r="F5" s="21">
        <v>10</v>
      </c>
      <c r="G5" s="21">
        <v>10</v>
      </c>
      <c r="H5" s="21">
        <v>8.5366096054173823</v>
      </c>
      <c r="I5" s="21">
        <v>9.2226555775049039</v>
      </c>
      <c r="J5" s="21">
        <v>9.6722777773555908</v>
      </c>
      <c r="K5" s="21">
        <v>16.607265343344821</v>
      </c>
      <c r="L5" s="21">
        <v>1.3808669995277567</v>
      </c>
      <c r="M5" s="21">
        <v>13.034653018692175</v>
      </c>
      <c r="N5" s="21">
        <v>12.416320202886714</v>
      </c>
      <c r="O5" s="21">
        <v>5.5432245544608572</v>
      </c>
      <c r="P5" s="21">
        <v>13.139882280581299</v>
      </c>
      <c r="Q5" s="21">
        <v>8.8921451602394548</v>
      </c>
      <c r="R5" s="21">
        <v>11.634804207459869</v>
      </c>
      <c r="S5" s="21">
        <v>3.2991651170644887</v>
      </c>
      <c r="T5" s="21">
        <v>9.7691194994493706</v>
      </c>
      <c r="U5" s="21">
        <v>1.5110886652002997</v>
      </c>
      <c r="V5" s="21">
        <v>7.6293128422549756</v>
      </c>
      <c r="W5" s="21">
        <v>9.5866845422428568</v>
      </c>
      <c r="X5" s="21">
        <v>17.38533351260687</v>
      </c>
      <c r="Y5" s="21">
        <v>11.575989143519017</v>
      </c>
      <c r="Z5" s="21">
        <v>10.574090340143602</v>
      </c>
      <c r="AA5" s="21">
        <v>18.538887340078158</v>
      </c>
      <c r="AB5" s="21">
        <v>4.9754720455881074</v>
      </c>
      <c r="AC5" s="21">
        <v>0.61551059002794783</v>
      </c>
      <c r="AD5" s="21">
        <v>11.839771199843494</v>
      </c>
      <c r="AE5" s="21">
        <v>5.8606192939422179</v>
      </c>
      <c r="AF5" s="21">
        <v>9.3193467582883489</v>
      </c>
      <c r="AG5" s="21">
        <v>17.765617430997096</v>
      </c>
      <c r="AH5" s="21">
        <v>2.5146752854461929</v>
      </c>
    </row>
    <row r="6" spans="1:47">
      <c r="A6" s="1">
        <v>1</v>
      </c>
      <c r="B6" s="25" t="s">
        <v>6</v>
      </c>
      <c r="C6" s="21">
        <v>10</v>
      </c>
      <c r="D6" s="21">
        <v>10</v>
      </c>
      <c r="E6" s="22">
        <v>10000</v>
      </c>
      <c r="F6" s="22">
        <v>10000</v>
      </c>
      <c r="G6" s="22">
        <v>10000</v>
      </c>
      <c r="H6" s="22">
        <v>2.1586954087309236</v>
      </c>
      <c r="I6" s="22">
        <v>1.5200862197655038</v>
      </c>
      <c r="J6" s="22">
        <v>3.3041942675343252</v>
      </c>
      <c r="K6" s="22">
        <v>10.25327764121436</v>
      </c>
      <c r="L6" s="22">
        <v>10.496811621429623</v>
      </c>
      <c r="M6" s="22">
        <v>9.8938463925533355</v>
      </c>
      <c r="N6" s="22">
        <v>4.1418579317034823</v>
      </c>
      <c r="O6" s="22">
        <v>8.678804729001941</v>
      </c>
      <c r="P6" s="22">
        <v>5.0678809777336751</v>
      </c>
      <c r="Q6" s="22">
        <v>6.4257756022546602</v>
      </c>
      <c r="R6" s="22">
        <v>5.3848584217233917</v>
      </c>
      <c r="S6" s="22">
        <v>9.5495097773683746</v>
      </c>
      <c r="T6" s="22">
        <v>2.3636194838940243</v>
      </c>
      <c r="U6" s="22">
        <v>9.3502882307350497</v>
      </c>
      <c r="V6" s="22">
        <v>4.3087106669437967</v>
      </c>
      <c r="W6" s="22">
        <v>7.2921443523431329</v>
      </c>
      <c r="X6" s="22">
        <v>7.920567184937938</v>
      </c>
      <c r="Y6" s="22">
        <v>9.6659171829544857</v>
      </c>
      <c r="Z6" s="22">
        <v>5.6124290219055055</v>
      </c>
      <c r="AA6" s="22">
        <v>8.5436669351158336</v>
      </c>
      <c r="AB6" s="22">
        <v>5.2107066794617865</v>
      </c>
      <c r="AC6" s="22">
        <v>12.350502018125789</v>
      </c>
      <c r="AD6" s="22">
        <v>6.5056448706894763</v>
      </c>
      <c r="AE6" s="22">
        <v>8.2964330028393718</v>
      </c>
      <c r="AF6" s="22">
        <v>7.8129839948899367</v>
      </c>
      <c r="AG6" s="22">
        <v>8.4397194387335919</v>
      </c>
      <c r="AH6" s="22">
        <v>10.050594964304223</v>
      </c>
      <c r="AI6" s="10">
        <f>SUMPRODUCT(E6:AH6,E40:AH40)</f>
        <v>2.1586954087309236</v>
      </c>
    </row>
    <row r="7" spans="1:47">
      <c r="A7" s="1">
        <v>2</v>
      </c>
      <c r="B7" s="25" t="s">
        <v>7</v>
      </c>
      <c r="C7" s="21">
        <v>10</v>
      </c>
      <c r="D7" s="21">
        <v>10</v>
      </c>
      <c r="E7" s="22">
        <v>10000</v>
      </c>
      <c r="F7" s="22">
        <v>10000</v>
      </c>
      <c r="G7" s="22">
        <v>10000</v>
      </c>
      <c r="H7" s="22">
        <v>2.1586954087309236</v>
      </c>
      <c r="I7" s="22">
        <v>1.5200862197655038</v>
      </c>
      <c r="J7" s="22">
        <v>3.3041942675343252</v>
      </c>
      <c r="K7" s="22">
        <v>10.25327764121436</v>
      </c>
      <c r="L7" s="22">
        <v>10.496811621429623</v>
      </c>
      <c r="M7" s="22">
        <v>9.8938463925533355</v>
      </c>
      <c r="N7" s="22">
        <v>4.1418579317034823</v>
      </c>
      <c r="O7" s="22">
        <v>8.678804729001941</v>
      </c>
      <c r="P7" s="22">
        <v>5.0678809777336751</v>
      </c>
      <c r="Q7" s="22">
        <v>6.4257756022546602</v>
      </c>
      <c r="R7" s="22">
        <v>5.3848584217233917</v>
      </c>
      <c r="S7" s="22">
        <v>9.5495097773683746</v>
      </c>
      <c r="T7" s="22">
        <v>2.3636194838940243</v>
      </c>
      <c r="U7" s="22">
        <v>9.3502882307350497</v>
      </c>
      <c r="V7" s="22">
        <v>4.3087106669437967</v>
      </c>
      <c r="W7" s="22">
        <v>7.2921443523431329</v>
      </c>
      <c r="X7" s="22">
        <v>7.920567184937938</v>
      </c>
      <c r="Y7" s="22">
        <v>9.6659171829544857</v>
      </c>
      <c r="Z7" s="22">
        <v>5.6124290219055055</v>
      </c>
      <c r="AA7" s="22">
        <v>8.5436669351158336</v>
      </c>
      <c r="AB7" s="22">
        <v>5.2107066794617865</v>
      </c>
      <c r="AC7" s="22">
        <v>12.350502018125789</v>
      </c>
      <c r="AD7" s="22">
        <v>6.5056448706894763</v>
      </c>
      <c r="AE7" s="22">
        <v>8.2964330028393718</v>
      </c>
      <c r="AF7" s="22">
        <v>7.8129839948899367</v>
      </c>
      <c r="AG7" s="22">
        <v>8.4397194387335919</v>
      </c>
      <c r="AH7" s="22">
        <v>10.050594964304223</v>
      </c>
      <c r="AI7" s="10">
        <f t="shared" ref="AI7:AI35" si="0">SUMPRODUCT(E7:AH7,E41:AH41)</f>
        <v>5.0678809777336751</v>
      </c>
    </row>
    <row r="8" spans="1:47">
      <c r="A8" s="1">
        <v>3</v>
      </c>
      <c r="B8" s="25" t="s">
        <v>8</v>
      </c>
      <c r="C8" s="21">
        <v>10</v>
      </c>
      <c r="D8" s="21">
        <v>10</v>
      </c>
      <c r="E8" s="22">
        <v>10000</v>
      </c>
      <c r="F8" s="22">
        <v>10000</v>
      </c>
      <c r="G8" s="22">
        <v>10000</v>
      </c>
      <c r="H8" s="22">
        <v>2.1586954087309236</v>
      </c>
      <c r="I8" s="22">
        <v>1.5200862197655038</v>
      </c>
      <c r="J8" s="22">
        <v>3.3041942675343252</v>
      </c>
      <c r="K8" s="22">
        <v>10.25327764121436</v>
      </c>
      <c r="L8" s="22">
        <v>10.496811621429623</v>
      </c>
      <c r="M8" s="22">
        <v>9.8938463925533355</v>
      </c>
      <c r="N8" s="22">
        <v>4.1418579317034823</v>
      </c>
      <c r="O8" s="22">
        <v>8.678804729001941</v>
      </c>
      <c r="P8" s="22">
        <v>5.0678809777336751</v>
      </c>
      <c r="Q8" s="22">
        <v>6.4257756022546602</v>
      </c>
      <c r="R8" s="22">
        <v>5.3848584217233917</v>
      </c>
      <c r="S8" s="22">
        <v>9.5495097773683746</v>
      </c>
      <c r="T8" s="22">
        <v>2.3636194838940243</v>
      </c>
      <c r="U8" s="22">
        <v>9.3502882307350497</v>
      </c>
      <c r="V8" s="22">
        <v>4.3087106669437967</v>
      </c>
      <c r="W8" s="22">
        <v>7.2921443523431329</v>
      </c>
      <c r="X8" s="22">
        <v>7.920567184937938</v>
      </c>
      <c r="Y8" s="22">
        <v>9.6659171829544857</v>
      </c>
      <c r="Z8" s="22">
        <v>5.6124290219055055</v>
      </c>
      <c r="AA8" s="22">
        <v>8.5436669351158336</v>
      </c>
      <c r="AB8" s="22">
        <v>5.2107066794617865</v>
      </c>
      <c r="AC8" s="22">
        <v>12.350502018125789</v>
      </c>
      <c r="AD8" s="22">
        <v>6.5056448706894763</v>
      </c>
      <c r="AE8" s="22">
        <v>8.2964330028393718</v>
      </c>
      <c r="AF8" s="22">
        <v>7.8129839948899367</v>
      </c>
      <c r="AG8" s="22">
        <v>8.4397194387335919</v>
      </c>
      <c r="AH8" s="22">
        <v>10.050594964304223</v>
      </c>
      <c r="AI8" s="10">
        <f t="shared" si="0"/>
        <v>0</v>
      </c>
    </row>
    <row r="9" spans="1:47">
      <c r="A9" s="1">
        <v>4</v>
      </c>
      <c r="B9" s="25" t="s">
        <v>9</v>
      </c>
      <c r="C9" s="21">
        <v>8.413036099742877</v>
      </c>
      <c r="D9" s="21">
        <v>8.5366096054173823</v>
      </c>
      <c r="E9" s="22">
        <v>2.1586954087309236</v>
      </c>
      <c r="F9" s="22">
        <v>2.1586954087309236</v>
      </c>
      <c r="G9" s="22">
        <v>2.1586954087309236</v>
      </c>
      <c r="H9" s="22">
        <v>10000</v>
      </c>
      <c r="I9" s="22">
        <v>2.9734805380425868</v>
      </c>
      <c r="J9" s="22">
        <v>2.0452216890953898</v>
      </c>
      <c r="K9" s="22">
        <v>10.209918829705648</v>
      </c>
      <c r="L9" s="22">
        <v>8.4024581663884987</v>
      </c>
      <c r="M9" s="22">
        <v>11.887752849275573</v>
      </c>
      <c r="N9" s="22">
        <v>6.2899946531449595</v>
      </c>
      <c r="O9" s="22">
        <v>6.5803617103233982</v>
      </c>
      <c r="P9" s="22">
        <v>5.1872166670531614</v>
      </c>
      <c r="Q9" s="22">
        <v>4.7558977403963665</v>
      </c>
      <c r="R9" s="22">
        <v>7.3976929641168647</v>
      </c>
      <c r="S9" s="22">
        <v>7.3923202539781778</v>
      </c>
      <c r="T9" s="22">
        <v>4.1275910572335199</v>
      </c>
      <c r="U9" s="22">
        <v>8.9266129836020287</v>
      </c>
      <c r="V9" s="22">
        <v>2.2061325910660328</v>
      </c>
      <c r="W9" s="22">
        <v>5.7894834542049294</v>
      </c>
      <c r="X9" s="22">
        <v>9.9042941961389381</v>
      </c>
      <c r="Y9" s="22">
        <v>8.5108227176637694</v>
      </c>
      <c r="Z9" s="22">
        <v>4.4854825938902074</v>
      </c>
      <c r="AA9" s="22">
        <v>10.176078912535583</v>
      </c>
      <c r="AB9" s="22">
        <v>3.5671217498082046</v>
      </c>
      <c r="AC9" s="22">
        <v>12.458421615597999</v>
      </c>
      <c r="AD9" s="22">
        <v>8.4955027147092039</v>
      </c>
      <c r="AE9" s="22">
        <v>6.2092765530611143</v>
      </c>
      <c r="AF9" s="22">
        <v>6.2455581604020018</v>
      </c>
      <c r="AG9" s="22">
        <v>10.445449420053086</v>
      </c>
      <c r="AH9" s="22">
        <v>7.9043571954455851</v>
      </c>
      <c r="AI9" s="10">
        <f t="shared" si="0"/>
        <v>2.0452216890953898</v>
      </c>
    </row>
    <row r="10" spans="1:47">
      <c r="A10" s="1">
        <v>5</v>
      </c>
      <c r="B10" s="25" t="s">
        <v>10</v>
      </c>
      <c r="C10" s="21">
        <v>11.306291607695902</v>
      </c>
      <c r="D10" s="21">
        <v>9.2226555775049039</v>
      </c>
      <c r="E10" s="22">
        <v>1.5200862197655038</v>
      </c>
      <c r="F10" s="22">
        <v>1.5200862197655038</v>
      </c>
      <c r="G10" s="22">
        <v>1.5200862197655038</v>
      </c>
      <c r="H10" s="22">
        <v>2.9734805380425868</v>
      </c>
      <c r="I10" s="22">
        <v>10000</v>
      </c>
      <c r="J10" s="22">
        <v>4.6161426222735997</v>
      </c>
      <c r="K10" s="22">
        <v>11.755705680543247</v>
      </c>
      <c r="L10" s="22">
        <v>10.711954245843611</v>
      </c>
      <c r="M10" s="22">
        <v>8.9618199145798147</v>
      </c>
      <c r="N10" s="22">
        <v>3.7991563456096875</v>
      </c>
      <c r="O10" s="22">
        <v>9.4952354544544324</v>
      </c>
      <c r="P10" s="22">
        <v>6.5778795698541748</v>
      </c>
      <c r="Q10" s="22">
        <v>7.6429948541870738</v>
      </c>
      <c r="R10" s="22">
        <v>4.5215688775002461</v>
      </c>
      <c r="S10" s="22">
        <v>10.042989016569189</v>
      </c>
      <c r="T10" s="22">
        <v>1.1801653089487703</v>
      </c>
      <c r="U10" s="22">
        <v>8.1424598262955197</v>
      </c>
      <c r="V10" s="22">
        <v>5.1565261802889486</v>
      </c>
      <c r="W10" s="22">
        <v>8.5944262098427497</v>
      </c>
      <c r="X10" s="22">
        <v>8.3096441705749644</v>
      </c>
      <c r="Y10" s="22">
        <v>11.09530886628532</v>
      </c>
      <c r="Z10" s="22">
        <v>7.0205825992042925</v>
      </c>
      <c r="AA10" s="22">
        <v>9.3719634340493716</v>
      </c>
      <c r="AB10" s="22">
        <v>5.0256375782787392</v>
      </c>
      <c r="AC10" s="22">
        <v>10.921489822247898</v>
      </c>
      <c r="AD10" s="22">
        <v>5.5849448072411425</v>
      </c>
      <c r="AE10" s="22">
        <v>9.1373151641260879</v>
      </c>
      <c r="AF10" s="22">
        <v>9.0900847504915596</v>
      </c>
      <c r="AG10" s="22">
        <v>8.7736909235204426</v>
      </c>
      <c r="AH10" s="22">
        <v>10.450381242334494</v>
      </c>
      <c r="AI10" s="10">
        <f t="shared" si="0"/>
        <v>1.5200862197655038</v>
      </c>
    </row>
    <row r="11" spans="1:47">
      <c r="A11" s="1">
        <v>6</v>
      </c>
      <c r="B11" s="25" t="s">
        <v>11</v>
      </c>
      <c r="C11" s="21">
        <v>6.7120982523208355</v>
      </c>
      <c r="D11" s="21">
        <v>9.6722777773555908</v>
      </c>
      <c r="E11" s="22">
        <v>3.3041942675343252</v>
      </c>
      <c r="F11" s="22">
        <v>3.3041942675343252</v>
      </c>
      <c r="G11" s="22">
        <v>3.3041942675343252</v>
      </c>
      <c r="H11" s="22">
        <v>2.0452216890953898</v>
      </c>
      <c r="I11" s="22">
        <v>4.6161426222735997</v>
      </c>
      <c r="J11" s="22">
        <v>10000</v>
      </c>
      <c r="K11" s="22">
        <v>8.2958050569783648</v>
      </c>
      <c r="L11" s="22">
        <v>8.7209471080520107</v>
      </c>
      <c r="M11" s="22">
        <v>13.142260111703647</v>
      </c>
      <c r="N11" s="22">
        <v>7.1956475621537814</v>
      </c>
      <c r="O11" s="22">
        <v>5.8606940354853991</v>
      </c>
      <c r="P11" s="22">
        <v>3.535608749545216</v>
      </c>
      <c r="Q11" s="22">
        <v>3.1401040359833923</v>
      </c>
      <c r="R11" s="22">
        <v>8.6443287429411111</v>
      </c>
      <c r="S11" s="22">
        <v>7.2786150450667781</v>
      </c>
      <c r="T11" s="22">
        <v>5.641049213346899</v>
      </c>
      <c r="U11" s="22">
        <v>10.888462898186241</v>
      </c>
      <c r="V11" s="22">
        <v>2.0663494272569616</v>
      </c>
      <c r="W11" s="22">
        <v>3.9934373006629129</v>
      </c>
      <c r="X11" s="22">
        <v>9.8648403997459226</v>
      </c>
      <c r="Y11" s="22">
        <v>6.5322279453955927</v>
      </c>
      <c r="Z11" s="22">
        <v>2.4659069322597396</v>
      </c>
      <c r="AA11" s="22">
        <v>9.5596906216335746</v>
      </c>
      <c r="AB11" s="22">
        <v>5.0693626963042933</v>
      </c>
      <c r="AC11" s="22">
        <v>14.494802350506376</v>
      </c>
      <c r="AD11" s="22">
        <v>9.7714151259667368</v>
      </c>
      <c r="AE11" s="22">
        <v>5.4548359160745381</v>
      </c>
      <c r="AF11" s="22">
        <v>4.5092101120156549</v>
      </c>
      <c r="AG11" s="22">
        <v>10.43889578050703</v>
      </c>
      <c r="AH11" s="22">
        <v>7.9323245927407164</v>
      </c>
      <c r="AI11" s="10">
        <f t="shared" si="0"/>
        <v>2.0663494272569616</v>
      </c>
    </row>
    <row r="12" spans="1:47">
      <c r="A12" s="1">
        <v>7</v>
      </c>
      <c r="B12" s="25" t="s">
        <v>12</v>
      </c>
      <c r="C12" s="21">
        <v>2.1594804336408435</v>
      </c>
      <c r="D12" s="21">
        <v>16.607265343344821</v>
      </c>
      <c r="E12" s="22">
        <v>10.25327764121436</v>
      </c>
      <c r="F12" s="22">
        <v>10.25327764121436</v>
      </c>
      <c r="G12" s="22">
        <v>10.25327764121436</v>
      </c>
      <c r="H12" s="22">
        <v>10.209918829705648</v>
      </c>
      <c r="I12" s="22">
        <v>11.755705680543247</v>
      </c>
      <c r="J12" s="22">
        <v>8.2958050569783648</v>
      </c>
      <c r="K12" s="22">
        <v>10000</v>
      </c>
      <c r="L12" s="22">
        <v>15.338300429526653</v>
      </c>
      <c r="M12" s="22">
        <v>17.623395054512638</v>
      </c>
      <c r="N12" s="22">
        <v>11.962646287019966</v>
      </c>
      <c r="O12" s="22">
        <v>11.071034443328687</v>
      </c>
      <c r="P12" s="22">
        <v>5.1905425488481907</v>
      </c>
      <c r="Q12" s="22">
        <v>7.8616854019906812</v>
      </c>
      <c r="R12" s="22">
        <v>13.891651811507096</v>
      </c>
      <c r="S12" s="22">
        <v>13.348418645126133</v>
      </c>
      <c r="T12" s="22">
        <v>12.274124754043596</v>
      </c>
      <c r="U12" s="22">
        <v>19.136457190255925</v>
      </c>
      <c r="V12" s="22">
        <v>9.9299303141112336</v>
      </c>
      <c r="W12" s="22">
        <v>7.0428875077202528</v>
      </c>
      <c r="X12" s="22">
        <v>10.730972134961098</v>
      </c>
      <c r="Y12" s="22">
        <v>5.3094571686110701</v>
      </c>
      <c r="Z12" s="22">
        <v>6.4417109035265012</v>
      </c>
      <c r="AA12" s="22">
        <v>8.3526802801556066</v>
      </c>
      <c r="AB12" s="22">
        <v>13.30531440744722</v>
      </c>
      <c r="AC12" s="22">
        <v>22.529551111794412</v>
      </c>
      <c r="AD12" s="22">
        <v>14.86581370234331</v>
      </c>
      <c r="AE12" s="22">
        <v>10.76631582271945</v>
      </c>
      <c r="AF12" s="22">
        <v>7.2881433711879016</v>
      </c>
      <c r="AG12" s="22">
        <v>11.205705820655179</v>
      </c>
      <c r="AH12" s="22">
        <v>14.13810003434237</v>
      </c>
      <c r="AI12" s="10">
        <f t="shared" si="0"/>
        <v>8.3526802801556066</v>
      </c>
    </row>
    <row r="13" spans="1:47">
      <c r="A13" s="1">
        <v>8</v>
      </c>
      <c r="B13" s="25" t="s">
        <v>13</v>
      </c>
      <c r="C13" s="21">
        <v>4.0088731831190234</v>
      </c>
      <c r="D13" s="21">
        <v>1.3808669995277567</v>
      </c>
      <c r="E13" s="22">
        <v>10.496811621429623</v>
      </c>
      <c r="F13" s="22">
        <v>10.496811621429623</v>
      </c>
      <c r="G13" s="22">
        <v>10.496811621429623</v>
      </c>
      <c r="H13" s="22">
        <v>8.4024581663884987</v>
      </c>
      <c r="I13" s="22">
        <v>10.711954245843611</v>
      </c>
      <c r="J13" s="22">
        <v>8.7209471080520107</v>
      </c>
      <c r="K13" s="22">
        <v>15.338300429526653</v>
      </c>
      <c r="L13" s="22">
        <v>10000</v>
      </c>
      <c r="M13" s="22">
        <v>19.318896780047854</v>
      </c>
      <c r="N13" s="22">
        <v>14.467180552887054</v>
      </c>
      <c r="O13" s="22">
        <v>4.4096464364199113</v>
      </c>
      <c r="P13" s="22">
        <v>11.930091495239541</v>
      </c>
      <c r="Q13" s="22">
        <v>7.5188983466291033</v>
      </c>
      <c r="R13" s="22">
        <v>15.127403326504819</v>
      </c>
      <c r="S13" s="22">
        <v>2.0833472489055898</v>
      </c>
      <c r="T13" s="22">
        <v>11.831137752008487</v>
      </c>
      <c r="U13" s="22">
        <v>9.9119662413351843</v>
      </c>
      <c r="V13" s="22">
        <v>6.6910870739387258</v>
      </c>
      <c r="W13" s="22">
        <v>8.3064867870825605</v>
      </c>
      <c r="X13" s="22">
        <v>18.29001044414186</v>
      </c>
      <c r="Y13" s="22">
        <v>10.794012226164782</v>
      </c>
      <c r="Z13" s="22">
        <v>9.2022785695379739</v>
      </c>
      <c r="AA13" s="22">
        <v>18.270104723324412</v>
      </c>
      <c r="AB13" s="22">
        <v>5.8463427971804336</v>
      </c>
      <c r="AC13" s="22">
        <v>14.041089765631847</v>
      </c>
      <c r="AD13" s="22">
        <v>16.093203917962622</v>
      </c>
      <c r="AE13" s="22">
        <v>4.6374039651501864</v>
      </c>
      <c r="AF13" s="22">
        <v>8.1382596348944425</v>
      </c>
      <c r="AG13" s="22">
        <v>18.838282932790271</v>
      </c>
      <c r="AH13" s="22">
        <v>1.3409144566054561</v>
      </c>
      <c r="AI13" s="10">
        <f t="shared" si="0"/>
        <v>5.8463427971804336</v>
      </c>
    </row>
    <row r="14" spans="1:47">
      <c r="A14" s="1">
        <v>9</v>
      </c>
      <c r="B14" s="25" t="s">
        <v>14</v>
      </c>
      <c r="C14" s="21">
        <v>19.416956912696538</v>
      </c>
      <c r="D14" s="21">
        <v>13.034653018692175</v>
      </c>
      <c r="E14" s="22">
        <v>9.8938463925533355</v>
      </c>
      <c r="F14" s="22">
        <v>9.8938463925533355</v>
      </c>
      <c r="G14" s="22">
        <v>9.8938463925533355</v>
      </c>
      <c r="H14" s="22">
        <v>11.887752849275573</v>
      </c>
      <c r="I14" s="22">
        <v>8.9618199145798147</v>
      </c>
      <c r="J14" s="22">
        <v>13.142260111703647</v>
      </c>
      <c r="K14" s="22">
        <v>17.623395054512638</v>
      </c>
      <c r="L14" s="22">
        <v>19.318896780047854</v>
      </c>
      <c r="M14" s="22">
        <v>10000</v>
      </c>
      <c r="N14" s="22">
        <v>6.0844740723963744</v>
      </c>
      <c r="O14" s="22">
        <v>18.45309721251645</v>
      </c>
      <c r="P14" s="22">
        <v>13.395379399543081</v>
      </c>
      <c r="Q14" s="22">
        <v>16.282289983142729</v>
      </c>
      <c r="R14" s="22">
        <v>4.5090517297305199</v>
      </c>
      <c r="S14" s="22">
        <v>18.918067714705884</v>
      </c>
      <c r="T14" s="22">
        <v>7.7828566929252654</v>
      </c>
      <c r="U14" s="22">
        <v>12.767507466612662</v>
      </c>
      <c r="V14" s="22">
        <v>14.092693358710596</v>
      </c>
      <c r="W14" s="22">
        <v>17.049660932322691</v>
      </c>
      <c r="X14" s="22">
        <v>7.8672203991576666</v>
      </c>
      <c r="Y14" s="22">
        <v>19.00957584589279</v>
      </c>
      <c r="Z14" s="22">
        <v>15.200420477980602</v>
      </c>
      <c r="AA14" s="22">
        <v>10.661881014953776</v>
      </c>
      <c r="AB14" s="22">
        <v>13.473452802462578</v>
      </c>
      <c r="AC14" s="22">
        <v>12.496450616237606</v>
      </c>
      <c r="AD14" s="22">
        <v>3.3941507907058792</v>
      </c>
      <c r="AE14" s="22">
        <v>18.09028203941558</v>
      </c>
      <c r="AF14" s="22">
        <v>17.596920520694265</v>
      </c>
      <c r="AG14" s="22">
        <v>7.7289162164601732</v>
      </c>
      <c r="AH14" s="22">
        <v>19.252355125550455</v>
      </c>
      <c r="AI14" s="10">
        <f t="shared" si="0"/>
        <v>3.3941507907058792</v>
      </c>
    </row>
    <row r="15" spans="1:47">
      <c r="A15" s="1">
        <v>10</v>
      </c>
      <c r="B15" s="25" t="s">
        <v>15</v>
      </c>
      <c r="C15" s="21">
        <v>13.363983323908808</v>
      </c>
      <c r="D15" s="21">
        <v>12.416320202886714</v>
      </c>
      <c r="E15" s="22">
        <v>4.1418579317034823</v>
      </c>
      <c r="F15" s="22">
        <v>4.1418579317034823</v>
      </c>
      <c r="G15" s="22">
        <v>4.1418579317034823</v>
      </c>
      <c r="H15" s="22">
        <v>6.2899946531449595</v>
      </c>
      <c r="I15" s="22">
        <v>3.7991563456096875</v>
      </c>
      <c r="J15" s="22">
        <v>7.1956475621537814</v>
      </c>
      <c r="K15" s="22">
        <v>11.962646287019966</v>
      </c>
      <c r="L15" s="22">
        <v>14.467180552887054</v>
      </c>
      <c r="M15" s="22">
        <v>6.0844740723963744</v>
      </c>
      <c r="N15" s="22">
        <v>10000</v>
      </c>
      <c r="O15" s="22">
        <v>12.810864487060631</v>
      </c>
      <c r="P15" s="22">
        <v>7.3775602809061951</v>
      </c>
      <c r="Q15" s="22">
        <v>10.314284721240872</v>
      </c>
      <c r="R15" s="22">
        <v>1.931855689667354</v>
      </c>
      <c r="S15" s="22">
        <v>13.656746127551953</v>
      </c>
      <c r="T15" s="22">
        <v>2.833926964396678</v>
      </c>
      <c r="U15" s="22">
        <v>10.91939611939325</v>
      </c>
      <c r="V15" s="22">
        <v>8.4488551666003087</v>
      </c>
      <c r="W15" s="22">
        <v>11.01409077012284</v>
      </c>
      <c r="X15" s="22">
        <v>4.9942839284159097</v>
      </c>
      <c r="Y15" s="22">
        <v>12.92789597596539</v>
      </c>
      <c r="Z15" s="22">
        <v>9.1346672889426195</v>
      </c>
      <c r="AA15" s="22">
        <v>6.8528393096773312</v>
      </c>
      <c r="AB15" s="22">
        <v>8.8247189852115397</v>
      </c>
      <c r="AC15" s="22">
        <v>12.689456717041397</v>
      </c>
      <c r="AD15" s="22">
        <v>2.9333202864158197</v>
      </c>
      <c r="AE15" s="22">
        <v>12.424335515283596</v>
      </c>
      <c r="AF15" s="22">
        <v>11.569472722670325</v>
      </c>
      <c r="AG15" s="22">
        <v>5.3496206965210877</v>
      </c>
      <c r="AH15" s="22">
        <v>14.123316327306393</v>
      </c>
      <c r="AI15" s="10">
        <f t="shared" si="0"/>
        <v>4.1418579317034823</v>
      </c>
    </row>
    <row r="16" spans="1:47">
      <c r="A16" s="1">
        <v>11</v>
      </c>
      <c r="B16" s="25" t="s">
        <v>16</v>
      </c>
      <c r="C16" s="21">
        <v>2.5529331846568049</v>
      </c>
      <c r="D16" s="21">
        <v>5.5432245544608572</v>
      </c>
      <c r="E16" s="22">
        <v>8.678804729001941</v>
      </c>
      <c r="F16" s="22">
        <v>8.678804729001941</v>
      </c>
      <c r="G16" s="22">
        <v>8.678804729001941</v>
      </c>
      <c r="H16" s="22">
        <v>6.5803617103233982</v>
      </c>
      <c r="I16" s="22">
        <v>9.4952354544544324</v>
      </c>
      <c r="J16" s="22">
        <v>5.8606940354853991</v>
      </c>
      <c r="K16" s="22">
        <v>11.071034443328687</v>
      </c>
      <c r="L16" s="22">
        <v>4.4096464364199113</v>
      </c>
      <c r="M16" s="22">
        <v>18.45309721251645</v>
      </c>
      <c r="N16" s="22">
        <v>12.810864487060631</v>
      </c>
      <c r="O16" s="22">
        <v>10000</v>
      </c>
      <c r="P16" s="22">
        <v>8.3512615592683659</v>
      </c>
      <c r="Q16" s="22">
        <v>3.530453914037766</v>
      </c>
      <c r="R16" s="22">
        <v>13.975251034234427</v>
      </c>
      <c r="S16" s="22">
        <v>2.3344316011622355</v>
      </c>
      <c r="T16" s="22">
        <v>10.671742807247494</v>
      </c>
      <c r="U16" s="22">
        <v>12.061010051060624</v>
      </c>
      <c r="V16" s="22">
        <v>4.3781169142019039</v>
      </c>
      <c r="W16" s="22">
        <v>4.0468925460986513</v>
      </c>
      <c r="X16" s="22">
        <v>15.700849896898832</v>
      </c>
      <c r="Y16" s="22">
        <v>6.3843779798773603</v>
      </c>
      <c r="Z16" s="22">
        <v>5.3651087690091188</v>
      </c>
      <c r="AA16" s="22">
        <v>15.122286923331203</v>
      </c>
      <c r="AB16" s="22">
        <v>6.0931472130681934</v>
      </c>
      <c r="AC16" s="22">
        <v>16.241728401300122</v>
      </c>
      <c r="AD16" s="22">
        <v>15.066008641201972</v>
      </c>
      <c r="AE16" s="22">
        <v>0.40842945388729046</v>
      </c>
      <c r="AF16" s="22">
        <v>3.7910602010899632</v>
      </c>
      <c r="AG16" s="22">
        <v>16.278733469489318</v>
      </c>
      <c r="AH16" s="22">
        <v>3.1176516390214206</v>
      </c>
      <c r="AI16" s="10">
        <f t="shared" si="0"/>
        <v>2.3344316011622355</v>
      </c>
    </row>
    <row r="17" spans="1:35">
      <c r="A17" s="1">
        <v>12</v>
      </c>
      <c r="B17" s="25" t="s">
        <v>17</v>
      </c>
      <c r="C17" s="21">
        <v>6.0219908410655449</v>
      </c>
      <c r="D17" s="21">
        <v>13.139882280581299</v>
      </c>
      <c r="E17" s="22">
        <v>5.0678809777336751</v>
      </c>
      <c r="F17" s="22">
        <v>5.0678809777336751</v>
      </c>
      <c r="G17" s="22">
        <v>5.0678809777336751</v>
      </c>
      <c r="H17" s="22">
        <v>5.1872166670531614</v>
      </c>
      <c r="I17" s="22">
        <v>6.5778795698541748</v>
      </c>
      <c r="J17" s="22">
        <v>3.535608749545216</v>
      </c>
      <c r="K17" s="22">
        <v>5.1905425488481907</v>
      </c>
      <c r="L17" s="22">
        <v>11.930091495239541</v>
      </c>
      <c r="M17" s="22">
        <v>13.395379399543081</v>
      </c>
      <c r="N17" s="22">
        <v>7.3775602809061951</v>
      </c>
      <c r="O17" s="22">
        <v>8.3512615592683659</v>
      </c>
      <c r="P17" s="22">
        <v>10000</v>
      </c>
      <c r="Q17" s="22">
        <v>4.8552067167053252</v>
      </c>
      <c r="R17" s="22">
        <v>9.2322208064677174</v>
      </c>
      <c r="S17" s="22">
        <v>10.238403871548696</v>
      </c>
      <c r="T17" s="22">
        <v>7.1718240507907183</v>
      </c>
      <c r="U17" s="22">
        <v>14.057280549932356</v>
      </c>
      <c r="V17" s="22">
        <v>5.5236640243996487</v>
      </c>
      <c r="W17" s="22">
        <v>4.8508908989225015</v>
      </c>
      <c r="X17" s="22">
        <v>8.050616379212773</v>
      </c>
      <c r="Y17" s="22">
        <v>5.7743733069496859</v>
      </c>
      <c r="Z17" s="22">
        <v>3.0264256956119313</v>
      </c>
      <c r="AA17" s="22">
        <v>6.879594294472489</v>
      </c>
      <c r="AB17" s="22">
        <v>8.5676729392227919</v>
      </c>
      <c r="AC17" s="22">
        <v>17.350224066561832</v>
      </c>
      <c r="AD17" s="22">
        <v>10.300472368699975</v>
      </c>
      <c r="AE17" s="22">
        <v>7.9564223505289267</v>
      </c>
      <c r="AF17" s="22">
        <v>5.3922694016823352</v>
      </c>
      <c r="AG17" s="22">
        <v>8.6279723603363063</v>
      </c>
      <c r="AH17" s="22">
        <v>10.970078756864423</v>
      </c>
      <c r="AI17" s="10">
        <f t="shared" si="0"/>
        <v>3.0264256956119313</v>
      </c>
    </row>
    <row r="18" spans="1:35">
      <c r="A18" s="1">
        <v>13</v>
      </c>
      <c r="B18" s="25" t="s">
        <v>18</v>
      </c>
      <c r="C18" s="21">
        <v>3.6704463234324036</v>
      </c>
      <c r="D18" s="21">
        <v>8.8921451602394548</v>
      </c>
      <c r="E18" s="22">
        <v>6.4257756022546602</v>
      </c>
      <c r="F18" s="22">
        <v>6.4257756022546602</v>
      </c>
      <c r="G18" s="22">
        <v>6.4257756022546602</v>
      </c>
      <c r="H18" s="22">
        <v>4.7558977403963665</v>
      </c>
      <c r="I18" s="22">
        <v>7.6429948541870738</v>
      </c>
      <c r="J18" s="22">
        <v>3.1401040359833923</v>
      </c>
      <c r="K18" s="22">
        <v>7.8616854019906812</v>
      </c>
      <c r="L18" s="22">
        <v>7.5188983466291033</v>
      </c>
      <c r="M18" s="22">
        <v>16.282289983142729</v>
      </c>
      <c r="N18" s="22">
        <v>10.314284721240872</v>
      </c>
      <c r="O18" s="22">
        <v>3.530453914037766</v>
      </c>
      <c r="P18" s="22">
        <v>4.8552067167053252</v>
      </c>
      <c r="Q18" s="22">
        <v>10000</v>
      </c>
      <c r="R18" s="22">
        <v>11.783873155583047</v>
      </c>
      <c r="S18" s="22">
        <v>5.6130520283374103</v>
      </c>
      <c r="T18" s="22">
        <v>8.726049944766471</v>
      </c>
      <c r="U18" s="22">
        <v>12.630638028644992</v>
      </c>
      <c r="V18" s="22">
        <v>3.0094382488098002</v>
      </c>
      <c r="W18" s="22">
        <v>1.1775121571966378</v>
      </c>
      <c r="X18" s="22">
        <v>12.514900209944678</v>
      </c>
      <c r="Y18" s="22">
        <v>4.1818641347486309</v>
      </c>
      <c r="Z18" s="22">
        <v>1.8401892787044409</v>
      </c>
      <c r="AA18" s="22">
        <v>11.697083101210925</v>
      </c>
      <c r="AB18" s="22">
        <v>6.3114315312552938</v>
      </c>
      <c r="AC18" s="22">
        <v>16.573270004924449</v>
      </c>
      <c r="AD18" s="22">
        <v>12.910627726526227</v>
      </c>
      <c r="AE18" s="22">
        <v>3.1512766035452366</v>
      </c>
      <c r="AF18" s="22">
        <v>1.5151957504613323</v>
      </c>
      <c r="AG18" s="22">
        <v>13.098325198802316</v>
      </c>
      <c r="AH18" s="22">
        <v>6.3886318742224786</v>
      </c>
      <c r="AI18" s="10">
        <f t="shared" si="0"/>
        <v>1.1775121571966378</v>
      </c>
    </row>
    <row r="19" spans="1:35">
      <c r="A19" s="1">
        <v>14</v>
      </c>
      <c r="B19" s="25" t="s">
        <v>19</v>
      </c>
      <c r="C19" s="21">
        <v>15.130703209627004</v>
      </c>
      <c r="D19" s="21">
        <v>11.634804207459869</v>
      </c>
      <c r="E19" s="22">
        <v>5.3848584217233917</v>
      </c>
      <c r="F19" s="22">
        <v>5.3848584217233917</v>
      </c>
      <c r="G19" s="22">
        <v>5.3848584217233917</v>
      </c>
      <c r="H19" s="22">
        <v>7.3976929641168647</v>
      </c>
      <c r="I19" s="22">
        <v>4.5215688775002461</v>
      </c>
      <c r="J19" s="22">
        <v>8.6443287429411111</v>
      </c>
      <c r="K19" s="22">
        <v>13.891651811507096</v>
      </c>
      <c r="L19" s="22">
        <v>15.127403326504819</v>
      </c>
      <c r="M19" s="22">
        <v>4.5090517297305199</v>
      </c>
      <c r="N19" s="22">
        <v>1.931855689667354</v>
      </c>
      <c r="O19" s="22">
        <v>13.975251034234427</v>
      </c>
      <c r="P19" s="22">
        <v>9.2322208064677174</v>
      </c>
      <c r="Q19" s="22">
        <v>11.783873155583047</v>
      </c>
      <c r="R19" s="22">
        <v>10000</v>
      </c>
      <c r="S19" s="22">
        <v>14.557324348301542</v>
      </c>
      <c r="T19" s="22">
        <v>3.3466720925630291</v>
      </c>
      <c r="U19" s="22">
        <v>10.195854915149967</v>
      </c>
      <c r="V19" s="22">
        <v>9.6037671304344343</v>
      </c>
      <c r="W19" s="22">
        <v>12.578983057520164</v>
      </c>
      <c r="X19" s="22">
        <v>6.1818006077378831</v>
      </c>
      <c r="Y19" s="22">
        <v>14.667393535432568</v>
      </c>
      <c r="Z19" s="22">
        <v>10.766073603353107</v>
      </c>
      <c r="AA19" s="22">
        <v>8.4344547287411693</v>
      </c>
      <c r="AB19" s="22">
        <v>9.3135139132331464</v>
      </c>
      <c r="AC19" s="22">
        <v>11.394097939083956</v>
      </c>
      <c r="AD19" s="22">
        <v>1.1281572445793835</v>
      </c>
      <c r="AE19" s="22">
        <v>13.606664895999536</v>
      </c>
      <c r="AF19" s="22">
        <v>13.119919074408978</v>
      </c>
      <c r="AG19" s="22">
        <v>6.3968349006402123</v>
      </c>
      <c r="AH19" s="22">
        <v>14.943523472594299</v>
      </c>
      <c r="AI19" s="10">
        <f t="shared" si="0"/>
        <v>1.931855689667354</v>
      </c>
    </row>
    <row r="20" spans="1:35">
      <c r="A20" s="1">
        <v>15</v>
      </c>
      <c r="B20" s="25" t="s">
        <v>20</v>
      </c>
      <c r="C20" s="21">
        <v>3.1961813031438879</v>
      </c>
      <c r="D20" s="21">
        <v>3.2991651170644887</v>
      </c>
      <c r="E20" s="22">
        <v>9.5495097773683746</v>
      </c>
      <c r="F20" s="22">
        <v>9.5495097773683746</v>
      </c>
      <c r="G20" s="22">
        <v>9.5495097773683746</v>
      </c>
      <c r="H20" s="22">
        <v>7.3923202539781778</v>
      </c>
      <c r="I20" s="22">
        <v>10.042989016569189</v>
      </c>
      <c r="J20" s="22">
        <v>7.2786150450667781</v>
      </c>
      <c r="K20" s="22">
        <v>13.348418645126133</v>
      </c>
      <c r="L20" s="22">
        <v>2.0833472489055898</v>
      </c>
      <c r="M20" s="22">
        <v>18.918067714705884</v>
      </c>
      <c r="N20" s="22">
        <v>13.656746127551953</v>
      </c>
      <c r="O20" s="22">
        <v>2.3344316011622355</v>
      </c>
      <c r="P20" s="22">
        <v>10.238403871548696</v>
      </c>
      <c r="Q20" s="22">
        <v>5.6130520283374103</v>
      </c>
      <c r="R20" s="22">
        <v>14.557324348301542</v>
      </c>
      <c r="S20" s="22">
        <v>10000</v>
      </c>
      <c r="T20" s="22">
        <v>11.21138327787032</v>
      </c>
      <c r="U20" s="22">
        <v>10.871851778671918</v>
      </c>
      <c r="V20" s="22">
        <v>5.3877771376358199</v>
      </c>
      <c r="W20" s="22">
        <v>6.3055571450203391</v>
      </c>
      <c r="X20" s="22">
        <v>17.083682510831984</v>
      </c>
      <c r="Y20" s="22">
        <v>8.7162927203074361</v>
      </c>
      <c r="Z20" s="22">
        <v>7.3766495896825219</v>
      </c>
      <c r="AA20" s="22">
        <v>16.80806307957409</v>
      </c>
      <c r="AB20" s="22">
        <v>5.6765452335047222</v>
      </c>
      <c r="AC20" s="22">
        <v>15.073723196851502</v>
      </c>
      <c r="AD20" s="22">
        <v>15.591195213890037</v>
      </c>
      <c r="AE20" s="22">
        <v>2.5904045518586076</v>
      </c>
      <c r="AF20" s="22">
        <v>6.0993384261560966</v>
      </c>
      <c r="AG20" s="22">
        <v>17.648501166521093</v>
      </c>
      <c r="AH20" s="22">
        <v>0.79043696304845246</v>
      </c>
      <c r="AI20" s="10">
        <f t="shared" si="0"/>
        <v>0.79043696304845246</v>
      </c>
    </row>
    <row r="21" spans="1:35">
      <c r="A21" s="1">
        <v>16</v>
      </c>
      <c r="B21" s="25" t="s">
        <v>21</v>
      </c>
      <c r="C21" s="21">
        <v>12.352316147780511</v>
      </c>
      <c r="D21" s="21">
        <v>9.7691194994493706</v>
      </c>
      <c r="E21" s="22">
        <v>2.3636194838940243</v>
      </c>
      <c r="F21" s="22">
        <v>2.3636194838940243</v>
      </c>
      <c r="G21" s="22">
        <v>2.3636194838940243</v>
      </c>
      <c r="H21" s="22">
        <v>4.1275910572335199</v>
      </c>
      <c r="I21" s="22">
        <v>1.1801653089487703</v>
      </c>
      <c r="J21" s="22">
        <v>5.641049213346899</v>
      </c>
      <c r="K21" s="22">
        <v>12.274124754043596</v>
      </c>
      <c r="L21" s="22">
        <v>11.831137752008487</v>
      </c>
      <c r="M21" s="22">
        <v>7.7828566929252654</v>
      </c>
      <c r="N21" s="22">
        <v>2.833926964396678</v>
      </c>
      <c r="O21" s="22">
        <v>10.671742807247494</v>
      </c>
      <c r="P21" s="22">
        <v>7.1718240507907183</v>
      </c>
      <c r="Q21" s="22">
        <v>8.726049944766471</v>
      </c>
      <c r="R21" s="22">
        <v>3.3466720925630291</v>
      </c>
      <c r="S21" s="22">
        <v>11.21138327787032</v>
      </c>
      <c r="T21" s="22">
        <v>10000</v>
      </c>
      <c r="U21" s="22">
        <v>8.4055134090249801</v>
      </c>
      <c r="V21" s="22">
        <v>6.3232708918035216</v>
      </c>
      <c r="W21" s="22">
        <v>9.6344652285685974</v>
      </c>
      <c r="X21" s="22">
        <v>7.6332630887458439</v>
      </c>
      <c r="Y21" s="22">
        <v>12.025408471045298</v>
      </c>
      <c r="Z21" s="22">
        <v>7.9760306681998756</v>
      </c>
      <c r="AA21" s="22">
        <v>9.0099701700310533</v>
      </c>
      <c r="AB21" s="22">
        <v>6.075560777723104</v>
      </c>
      <c r="AC21" s="22">
        <v>10.770993357712959</v>
      </c>
      <c r="AD21" s="22">
        <v>4.4048090551953871</v>
      </c>
      <c r="AE21" s="22">
        <v>10.311763856671815</v>
      </c>
      <c r="AF21" s="22">
        <v>10.145569575650637</v>
      </c>
      <c r="AG21" s="22">
        <v>8.053066571494659</v>
      </c>
      <c r="AH21" s="22">
        <v>11.605984567125573</v>
      </c>
      <c r="AI21" s="10">
        <f t="shared" si="0"/>
        <v>1.1801653089487703</v>
      </c>
    </row>
    <row r="22" spans="1:35">
      <c r="A22" s="1">
        <v>17</v>
      </c>
      <c r="B22" s="25" t="s">
        <v>22</v>
      </c>
      <c r="C22" s="21">
        <v>13.919983972892176</v>
      </c>
      <c r="D22" s="21">
        <v>1.5110886652002997</v>
      </c>
      <c r="E22" s="22">
        <v>9.3502882307350497</v>
      </c>
      <c r="F22" s="22">
        <v>9.3502882307350497</v>
      </c>
      <c r="G22" s="22">
        <v>9.3502882307350497</v>
      </c>
      <c r="H22" s="22">
        <v>8.9266129836020287</v>
      </c>
      <c r="I22" s="22">
        <v>8.1424598262955197</v>
      </c>
      <c r="J22" s="22">
        <v>10.888462898186241</v>
      </c>
      <c r="K22" s="22">
        <v>19.136457190255925</v>
      </c>
      <c r="L22" s="22">
        <v>9.9119662413351843</v>
      </c>
      <c r="M22" s="22">
        <v>12.767507466612662</v>
      </c>
      <c r="N22" s="22">
        <v>10.91939611939325</v>
      </c>
      <c r="O22" s="22">
        <v>12.061010051060624</v>
      </c>
      <c r="P22" s="22">
        <v>14.057280549932356</v>
      </c>
      <c r="Q22" s="22">
        <v>12.630638028644992</v>
      </c>
      <c r="R22" s="22">
        <v>10.195854915149967</v>
      </c>
      <c r="S22" s="22">
        <v>10.871851778671918</v>
      </c>
      <c r="T22" s="22">
        <v>8.4055134090249801</v>
      </c>
      <c r="U22" s="22">
        <v>10000</v>
      </c>
      <c r="V22" s="22">
        <v>9.6928392560606067</v>
      </c>
      <c r="W22" s="22">
        <v>13.80812569369099</v>
      </c>
      <c r="X22" s="22">
        <v>15.909448133937858</v>
      </c>
      <c r="Y22" s="22">
        <v>16.80419980688006</v>
      </c>
      <c r="Z22" s="22">
        <v>13.131813198829535</v>
      </c>
      <c r="AA22" s="22">
        <v>17.411308181491645</v>
      </c>
      <c r="AB22" s="22">
        <v>6.3321658963523459</v>
      </c>
      <c r="AC22" s="22">
        <v>4.2055675358266615</v>
      </c>
      <c r="AD22" s="22">
        <v>10.586054520212874</v>
      </c>
      <c r="AE22" s="22">
        <v>11.931073412829557</v>
      </c>
      <c r="AF22" s="22">
        <v>14.068946505321941</v>
      </c>
      <c r="AG22" s="22">
        <v>16.266152586351602</v>
      </c>
      <c r="AH22" s="22">
        <v>10.674305823204129</v>
      </c>
      <c r="AI22" s="10">
        <f t="shared" si="0"/>
        <v>4.2055675358266615</v>
      </c>
    </row>
    <row r="23" spans="1:35">
      <c r="A23" s="1">
        <v>18</v>
      </c>
      <c r="B23" s="25" t="s">
        <v>23</v>
      </c>
      <c r="C23" s="21">
        <v>6.402107559759731</v>
      </c>
      <c r="D23" s="21">
        <v>7.6293128422549756</v>
      </c>
      <c r="E23" s="22">
        <v>4.3087106669437967</v>
      </c>
      <c r="F23" s="22">
        <v>4.3087106669437967</v>
      </c>
      <c r="G23" s="22">
        <v>4.3087106669437967</v>
      </c>
      <c r="H23" s="22">
        <v>2.2061325910660328</v>
      </c>
      <c r="I23" s="22">
        <v>5.1565261802889486</v>
      </c>
      <c r="J23" s="22">
        <v>2.0663494272569616</v>
      </c>
      <c r="K23" s="22">
        <v>9.9299303141112336</v>
      </c>
      <c r="L23" s="22">
        <v>6.6910870739387258</v>
      </c>
      <c r="M23" s="22">
        <v>14.092693358710596</v>
      </c>
      <c r="N23" s="22">
        <v>8.4488551666003087</v>
      </c>
      <c r="O23" s="22">
        <v>4.3781169142019039</v>
      </c>
      <c r="P23" s="22">
        <v>5.5236640243996487</v>
      </c>
      <c r="Q23" s="22">
        <v>3.0094382488098002</v>
      </c>
      <c r="R23" s="22">
        <v>9.6037671304344343</v>
      </c>
      <c r="S23" s="22">
        <v>5.3877771376358199</v>
      </c>
      <c r="T23" s="22">
        <v>6.3232708918035216</v>
      </c>
      <c r="U23" s="22">
        <v>9.6928392560606067</v>
      </c>
      <c r="V23" s="22">
        <v>10000</v>
      </c>
      <c r="W23" s="22">
        <v>4.1704107048021415</v>
      </c>
      <c r="X23" s="22">
        <v>11.700975784847978</v>
      </c>
      <c r="Y23" s="22">
        <v>7.1305100471853482</v>
      </c>
      <c r="Z23" s="22">
        <v>3.5513839149084405</v>
      </c>
      <c r="AA23" s="22">
        <v>11.580216808441625</v>
      </c>
      <c r="AB23" s="22">
        <v>3.4583257732558632</v>
      </c>
      <c r="AC23" s="22">
        <v>13.578663509735017</v>
      </c>
      <c r="AD23" s="22">
        <v>10.701109936626882</v>
      </c>
      <c r="AE23" s="22">
        <v>4.003951481675796</v>
      </c>
      <c r="AF23" s="22">
        <v>4.5137206668053338</v>
      </c>
      <c r="AG23" s="22">
        <v>12.263634690340652</v>
      </c>
      <c r="AH23" s="22">
        <v>5.9855083399727391</v>
      </c>
      <c r="AI23" s="10">
        <f t="shared" si="0"/>
        <v>4.003951481675796</v>
      </c>
    </row>
    <row r="24" spans="1:35">
      <c r="A24" s="1">
        <v>19</v>
      </c>
      <c r="B24" s="25" t="s">
        <v>24</v>
      </c>
      <c r="C24" s="21">
        <v>2.7195783372260052</v>
      </c>
      <c r="D24" s="21">
        <v>9.5866845422428568</v>
      </c>
      <c r="E24" s="22">
        <v>7.2921443523431329</v>
      </c>
      <c r="F24" s="22">
        <v>7.2921443523431329</v>
      </c>
      <c r="G24" s="22">
        <v>7.2921443523431329</v>
      </c>
      <c r="H24" s="22">
        <v>5.7894834542049294</v>
      </c>
      <c r="I24" s="22">
        <v>8.5944262098427497</v>
      </c>
      <c r="J24" s="22">
        <v>3.9934373006629129</v>
      </c>
      <c r="K24" s="22">
        <v>7.0428875077202528</v>
      </c>
      <c r="L24" s="22">
        <v>8.3064867870825605</v>
      </c>
      <c r="M24" s="22">
        <v>17.049660932322691</v>
      </c>
      <c r="N24" s="22">
        <v>11.01409077012284</v>
      </c>
      <c r="O24" s="22">
        <v>4.0468925460986513</v>
      </c>
      <c r="P24" s="22">
        <v>4.8508908989225015</v>
      </c>
      <c r="Q24" s="22">
        <v>1.1775121571966378</v>
      </c>
      <c r="R24" s="22">
        <v>12.578983057520164</v>
      </c>
      <c r="S24" s="22">
        <v>6.3055571450203391</v>
      </c>
      <c r="T24" s="22">
        <v>9.6344652285685974</v>
      </c>
      <c r="U24" s="22">
        <v>13.80812569369099</v>
      </c>
      <c r="V24" s="22">
        <v>4.1704107048021415</v>
      </c>
      <c r="W24" s="22">
        <v>10000</v>
      </c>
      <c r="X24" s="22">
        <v>12.794211894403157</v>
      </c>
      <c r="Y24" s="22">
        <v>3.0079143873368754</v>
      </c>
      <c r="Z24" s="22">
        <v>1.9637320869719377</v>
      </c>
      <c r="AA24" s="22">
        <v>11.721294568041959</v>
      </c>
      <c r="AB24" s="22">
        <v>7.4882040317210059</v>
      </c>
      <c r="AC24" s="22">
        <v>17.7443809917362</v>
      </c>
      <c r="AD24" s="22">
        <v>13.706950496240859</v>
      </c>
      <c r="AE24" s="22">
        <v>3.7271618485591524</v>
      </c>
      <c r="AF24" s="22">
        <v>0.56950405450621921</v>
      </c>
      <c r="AG24" s="22">
        <v>13.377196202142377</v>
      </c>
      <c r="AH24" s="22">
        <v>7.0952154673890542</v>
      </c>
      <c r="AI24" s="10">
        <f t="shared" si="0"/>
        <v>0.56950405450621921</v>
      </c>
    </row>
    <row r="25" spans="1:35">
      <c r="A25" s="1">
        <v>20</v>
      </c>
      <c r="B25" s="25" t="s">
        <v>25</v>
      </c>
      <c r="C25" s="21">
        <v>12.862207790968636</v>
      </c>
      <c r="D25" s="21">
        <v>17.38533351260687</v>
      </c>
      <c r="E25" s="22">
        <v>7.920567184937938</v>
      </c>
      <c r="F25" s="22">
        <v>7.920567184937938</v>
      </c>
      <c r="G25" s="22">
        <v>7.920567184937938</v>
      </c>
      <c r="H25" s="22">
        <v>9.9042941961389381</v>
      </c>
      <c r="I25" s="22">
        <v>8.3096441705749644</v>
      </c>
      <c r="J25" s="22">
        <v>9.8648403997459226</v>
      </c>
      <c r="K25" s="22">
        <v>10.730972134961098</v>
      </c>
      <c r="L25" s="22">
        <v>18.29001044414186</v>
      </c>
      <c r="M25" s="22">
        <v>7.8672203991576666</v>
      </c>
      <c r="N25" s="22">
        <v>4.9942839284159097</v>
      </c>
      <c r="O25" s="22">
        <v>15.700849896898832</v>
      </c>
      <c r="P25" s="22">
        <v>8.050616379212773</v>
      </c>
      <c r="Q25" s="22">
        <v>12.514900209944678</v>
      </c>
      <c r="R25" s="22">
        <v>6.1818006077378831</v>
      </c>
      <c r="S25" s="22">
        <v>17.083682510831984</v>
      </c>
      <c r="T25" s="22">
        <v>7.6332630887458439</v>
      </c>
      <c r="U25" s="22">
        <v>15.909448133937858</v>
      </c>
      <c r="V25" s="22">
        <v>11.700975784847978</v>
      </c>
      <c r="W25" s="22">
        <v>12.794211894403157</v>
      </c>
      <c r="X25" s="22">
        <v>10000</v>
      </c>
      <c r="Y25" s="22">
        <v>13.692269070883096</v>
      </c>
      <c r="Z25" s="22">
        <v>10.84962686063577</v>
      </c>
      <c r="AA25" s="22">
        <v>2.8229186330084857</v>
      </c>
      <c r="AB25" s="22">
        <v>13.115053358948144</v>
      </c>
      <c r="AC25" s="22">
        <v>17.547752415803302</v>
      </c>
      <c r="AD25" s="22">
        <v>6.4933284073556354</v>
      </c>
      <c r="AE25" s="22">
        <v>15.292685767210441</v>
      </c>
      <c r="AF25" s="22">
        <v>13.35614198440266</v>
      </c>
      <c r="AG25" s="22">
        <v>0.58379633583615864</v>
      </c>
      <c r="AH25" s="22">
        <v>17.683522317374116</v>
      </c>
      <c r="AI25" s="10">
        <f t="shared" si="0"/>
        <v>0.58379633583615864</v>
      </c>
    </row>
    <row r="26" spans="1:35">
      <c r="A26" s="1">
        <v>21</v>
      </c>
      <c r="B26" s="25" t="s">
        <v>26</v>
      </c>
      <c r="C26" s="21">
        <v>0.46342759649752541</v>
      </c>
      <c r="D26" s="21">
        <v>11.575989143519017</v>
      </c>
      <c r="E26" s="22">
        <v>9.6659171829544857</v>
      </c>
      <c r="F26" s="22">
        <v>9.6659171829544857</v>
      </c>
      <c r="G26" s="22">
        <v>9.6659171829544857</v>
      </c>
      <c r="H26" s="22">
        <v>8.5108227176637694</v>
      </c>
      <c r="I26" s="22">
        <v>11.09530886628532</v>
      </c>
      <c r="J26" s="22">
        <v>6.5322279453955927</v>
      </c>
      <c r="K26" s="22">
        <v>5.3094571686110701</v>
      </c>
      <c r="L26" s="22">
        <v>10.794012226164782</v>
      </c>
      <c r="M26" s="22">
        <v>19.00957584589279</v>
      </c>
      <c r="N26" s="22">
        <v>12.92789597596539</v>
      </c>
      <c r="O26" s="22">
        <v>6.3843779798773603</v>
      </c>
      <c r="P26" s="22">
        <v>5.7743733069496859</v>
      </c>
      <c r="Q26" s="22">
        <v>4.1818641347486309</v>
      </c>
      <c r="R26" s="22">
        <v>14.667393535432568</v>
      </c>
      <c r="S26" s="22">
        <v>8.7162927203074361</v>
      </c>
      <c r="T26" s="22">
        <v>12.025408471045298</v>
      </c>
      <c r="U26" s="22">
        <v>16.80419980688006</v>
      </c>
      <c r="V26" s="22">
        <v>7.1305100471853482</v>
      </c>
      <c r="W26" s="22">
        <v>3.0079143873368754</v>
      </c>
      <c r="X26" s="22">
        <v>13.692269070883096</v>
      </c>
      <c r="Y26" s="22">
        <v>10000</v>
      </c>
      <c r="Z26" s="22">
        <v>4.0785552940178027</v>
      </c>
      <c r="AA26" s="22">
        <v>12.039924587561323</v>
      </c>
      <c r="AB26" s="22">
        <v>10.492354778428426</v>
      </c>
      <c r="AC26" s="22">
        <v>20.704698147575378</v>
      </c>
      <c r="AD26" s="22">
        <v>15.778862141094722</v>
      </c>
      <c r="AE26" s="22">
        <v>6.1783315037695132</v>
      </c>
      <c r="AF26" s="22">
        <v>2.8577041566163488</v>
      </c>
      <c r="AG26" s="22">
        <v>14.255576563719231</v>
      </c>
      <c r="AH26" s="22">
        <v>9.4928219057105903</v>
      </c>
      <c r="AI26" s="10">
        <f t="shared" si="0"/>
        <v>5.3094571686110701</v>
      </c>
    </row>
    <row r="27" spans="1:35">
      <c r="A27" s="1">
        <v>22</v>
      </c>
      <c r="B27" s="25" t="s">
        <v>27</v>
      </c>
      <c r="C27" s="21">
        <v>4.4170097790448359</v>
      </c>
      <c r="D27" s="21">
        <v>10.574090340143602</v>
      </c>
      <c r="E27" s="22">
        <v>5.6124290219055055</v>
      </c>
      <c r="F27" s="22">
        <v>5.6124290219055055</v>
      </c>
      <c r="G27" s="22">
        <v>5.6124290219055055</v>
      </c>
      <c r="H27" s="22">
        <v>4.4854825938902074</v>
      </c>
      <c r="I27" s="22">
        <v>7.0205825992042925</v>
      </c>
      <c r="J27" s="22">
        <v>2.4659069322597396</v>
      </c>
      <c r="K27" s="22">
        <v>6.4417109035265012</v>
      </c>
      <c r="L27" s="22">
        <v>9.2022785695379739</v>
      </c>
      <c r="M27" s="22">
        <v>15.200420477980602</v>
      </c>
      <c r="N27" s="22">
        <v>9.1346672889426195</v>
      </c>
      <c r="O27" s="22">
        <v>5.3651087690091188</v>
      </c>
      <c r="P27" s="22">
        <v>3.0264256956119313</v>
      </c>
      <c r="Q27" s="22">
        <v>1.8401892787044409</v>
      </c>
      <c r="R27" s="22">
        <v>10.766073603353107</v>
      </c>
      <c r="S27" s="22">
        <v>7.3766495896825219</v>
      </c>
      <c r="T27" s="22">
        <v>7.9760306681998756</v>
      </c>
      <c r="U27" s="22">
        <v>13.131813198829535</v>
      </c>
      <c r="V27" s="22">
        <v>3.5513839149084405</v>
      </c>
      <c r="W27" s="22">
        <v>1.9637320869719377</v>
      </c>
      <c r="X27" s="22">
        <v>10.84962686063577</v>
      </c>
      <c r="Y27" s="22">
        <v>4.0785552940178027</v>
      </c>
      <c r="Z27" s="22">
        <v>10000</v>
      </c>
      <c r="AA27" s="22">
        <v>9.8934317970430161</v>
      </c>
      <c r="AB27" s="22">
        <v>7.0004322401690482</v>
      </c>
      <c r="AC27" s="22">
        <v>16.866001060282287</v>
      </c>
      <c r="AD27" s="22">
        <v>11.890628609318938</v>
      </c>
      <c r="AE27" s="22">
        <v>4.9798936414078749</v>
      </c>
      <c r="AF27" s="22">
        <v>2.5329136629202864</v>
      </c>
      <c r="AG27" s="22">
        <v>11.433161803950266</v>
      </c>
      <c r="AH27" s="22">
        <v>8.137423230575255</v>
      </c>
      <c r="AI27" s="10">
        <f t="shared" si="0"/>
        <v>1.8401892787044409</v>
      </c>
    </row>
    <row r="28" spans="1:35">
      <c r="A28" s="1">
        <v>23</v>
      </c>
      <c r="B28" s="25" t="s">
        <v>28</v>
      </c>
      <c r="C28" s="21">
        <v>10.285740602023115</v>
      </c>
      <c r="D28" s="21">
        <v>18.538887340078158</v>
      </c>
      <c r="E28" s="22">
        <v>8.5436669351158336</v>
      </c>
      <c r="F28" s="22">
        <v>8.5436669351158336</v>
      </c>
      <c r="G28" s="22">
        <v>8.5436669351158336</v>
      </c>
      <c r="H28" s="22">
        <v>10.176078912535583</v>
      </c>
      <c r="I28" s="22">
        <v>9.3719634340493716</v>
      </c>
      <c r="J28" s="22">
        <v>9.5596906216335746</v>
      </c>
      <c r="K28" s="22">
        <v>8.3526802801556066</v>
      </c>
      <c r="L28" s="22">
        <v>18.270104723324412</v>
      </c>
      <c r="M28" s="22">
        <v>10.661881014953776</v>
      </c>
      <c r="N28" s="22">
        <v>6.8528393096773312</v>
      </c>
      <c r="O28" s="22">
        <v>15.122286923331203</v>
      </c>
      <c r="P28" s="22">
        <v>6.879594294472489</v>
      </c>
      <c r="Q28" s="22">
        <v>11.697083101210925</v>
      </c>
      <c r="R28" s="22">
        <v>8.4344547287411693</v>
      </c>
      <c r="S28" s="22">
        <v>16.80806307957409</v>
      </c>
      <c r="T28" s="22">
        <v>9.0099701700310533</v>
      </c>
      <c r="U28" s="22">
        <v>17.411308181491645</v>
      </c>
      <c r="V28" s="22">
        <v>11.580216808441625</v>
      </c>
      <c r="W28" s="22">
        <v>11.721294568041959</v>
      </c>
      <c r="X28" s="22">
        <v>2.8229186330084857</v>
      </c>
      <c r="Y28" s="22">
        <v>12.039924587561323</v>
      </c>
      <c r="Z28" s="22">
        <v>9.8934317970430161</v>
      </c>
      <c r="AA28" s="22">
        <v>10000</v>
      </c>
      <c r="AB28" s="22">
        <v>13.665370614707493</v>
      </c>
      <c r="AC28" s="22">
        <v>19.524519645611814</v>
      </c>
      <c r="AD28" s="22">
        <v>8.9628327412508195</v>
      </c>
      <c r="AE28" s="22">
        <v>14.718200134459602</v>
      </c>
      <c r="AF28" s="22">
        <v>12.2518979706665</v>
      </c>
      <c r="AG28" s="22">
        <v>3.1168590211480169</v>
      </c>
      <c r="AH28" s="22">
        <v>17.483544820189529</v>
      </c>
      <c r="AI28" s="10">
        <f t="shared" si="0"/>
        <v>2.8229186330084857</v>
      </c>
    </row>
    <row r="29" spans="1:35">
      <c r="A29" s="1">
        <v>24</v>
      </c>
      <c r="B29" s="25" t="s">
        <v>31</v>
      </c>
      <c r="C29" s="21">
        <v>8.6195714669997852</v>
      </c>
      <c r="D29" s="21">
        <v>4.9754720455881074</v>
      </c>
      <c r="E29" s="22">
        <v>5.2107066794617865</v>
      </c>
      <c r="F29" s="22">
        <v>5.2107066794617865</v>
      </c>
      <c r="G29" s="22">
        <v>5.2107066794617865</v>
      </c>
      <c r="H29" s="22">
        <v>3.5671217498082046</v>
      </c>
      <c r="I29" s="22">
        <v>5.0256375782787392</v>
      </c>
      <c r="J29" s="22">
        <v>5.0693626963042933</v>
      </c>
      <c r="K29" s="22">
        <v>13.30531440744722</v>
      </c>
      <c r="L29" s="22">
        <v>5.8463427971804336</v>
      </c>
      <c r="M29" s="22">
        <v>13.473452802462578</v>
      </c>
      <c r="N29" s="22">
        <v>8.8247189852115397</v>
      </c>
      <c r="O29" s="22">
        <v>6.0931472130681934</v>
      </c>
      <c r="P29" s="22">
        <v>8.5676729392227919</v>
      </c>
      <c r="Q29" s="22">
        <v>6.3114315312552938</v>
      </c>
      <c r="R29" s="22">
        <v>9.3135139132331464</v>
      </c>
      <c r="S29" s="22">
        <v>5.6765452335047222</v>
      </c>
      <c r="T29" s="22">
        <v>6.075560777723104</v>
      </c>
      <c r="U29" s="22">
        <v>6.3321658963523459</v>
      </c>
      <c r="V29" s="22">
        <v>3.4583257732558632</v>
      </c>
      <c r="W29" s="22">
        <v>7.4882040317210059</v>
      </c>
      <c r="X29" s="22">
        <v>13.115053358948144</v>
      </c>
      <c r="Y29" s="22">
        <v>10.492354778428426</v>
      </c>
      <c r="Z29" s="22">
        <v>7.0004322401690482</v>
      </c>
      <c r="AA29" s="22">
        <v>13.665370614707493</v>
      </c>
      <c r="AB29" s="22">
        <v>10000</v>
      </c>
      <c r="AC29" s="22">
        <v>10.370548228272339</v>
      </c>
      <c r="AD29" s="22">
        <v>10.256257839858312</v>
      </c>
      <c r="AE29" s="22">
        <v>5.8766308765643291</v>
      </c>
      <c r="AF29" s="22">
        <v>7.7372953957147441</v>
      </c>
      <c r="AG29" s="22">
        <v>13.621399076399285</v>
      </c>
      <c r="AH29" s="22">
        <v>5.8675634195068431</v>
      </c>
      <c r="AI29" s="10">
        <f t="shared" si="0"/>
        <v>6.3321658963523459</v>
      </c>
    </row>
    <row r="30" spans="1:35">
      <c r="A30" s="1">
        <v>25</v>
      </c>
      <c r="B30" s="25" t="s">
        <v>32</v>
      </c>
      <c r="C30" s="21">
        <v>18.029088280362323</v>
      </c>
      <c r="D30" s="21">
        <v>0.61551059002794783</v>
      </c>
      <c r="E30" s="22">
        <v>12.350502018125789</v>
      </c>
      <c r="F30" s="22">
        <v>12.350502018125789</v>
      </c>
      <c r="G30" s="22">
        <v>12.350502018125789</v>
      </c>
      <c r="H30" s="22">
        <v>12.458421615597999</v>
      </c>
      <c r="I30" s="22">
        <v>10.921489822247898</v>
      </c>
      <c r="J30" s="22">
        <v>14.494802350506376</v>
      </c>
      <c r="K30" s="22">
        <v>22.529551111794412</v>
      </c>
      <c r="L30" s="22">
        <v>14.041089765631847</v>
      </c>
      <c r="M30" s="22">
        <v>12.496450616237606</v>
      </c>
      <c r="N30" s="22">
        <v>12.689456717041397</v>
      </c>
      <c r="O30" s="22">
        <v>16.241728401300122</v>
      </c>
      <c r="P30" s="22">
        <v>17.350224066561832</v>
      </c>
      <c r="Q30" s="22">
        <v>16.573270004924449</v>
      </c>
      <c r="R30" s="22">
        <v>11.394097939083956</v>
      </c>
      <c r="S30" s="22">
        <v>15.073723196851502</v>
      </c>
      <c r="T30" s="22">
        <v>10.770993357712959</v>
      </c>
      <c r="U30" s="22">
        <v>4.2055675358266615</v>
      </c>
      <c r="V30" s="22">
        <v>13.578663509735017</v>
      </c>
      <c r="W30" s="22">
        <v>17.7443809917362</v>
      </c>
      <c r="X30" s="22">
        <v>17.547752415803302</v>
      </c>
      <c r="Y30" s="22">
        <v>20.704698147575378</v>
      </c>
      <c r="Z30" s="22">
        <v>16.866001060282287</v>
      </c>
      <c r="AA30" s="22">
        <v>19.524519645611814</v>
      </c>
      <c r="AB30" s="22">
        <v>10.370548228272339</v>
      </c>
      <c r="AC30" s="22">
        <v>10000</v>
      </c>
      <c r="AD30" s="22">
        <v>11.365938590038722</v>
      </c>
      <c r="AE30" s="22">
        <v>16.09758664782041</v>
      </c>
      <c r="AF30" s="22">
        <v>18.049590553430519</v>
      </c>
      <c r="AG30" s="22">
        <v>17.788808546772536</v>
      </c>
      <c r="AH30" s="22">
        <v>14.85800376078196</v>
      </c>
      <c r="AI30" s="10">
        <f t="shared" si="0"/>
        <v>10.770993357712959</v>
      </c>
    </row>
    <row r="31" spans="1:35">
      <c r="A31" s="1">
        <v>26</v>
      </c>
      <c r="B31" s="25" t="s">
        <v>33</v>
      </c>
      <c r="C31" s="21">
        <v>16.240084704213135</v>
      </c>
      <c r="D31" s="21">
        <v>11.839771199843494</v>
      </c>
      <c r="E31" s="22">
        <v>6.5056448706894763</v>
      </c>
      <c r="F31" s="22">
        <v>6.5056448706894763</v>
      </c>
      <c r="G31" s="22">
        <v>6.5056448706894763</v>
      </c>
      <c r="H31" s="22">
        <v>8.4955027147092039</v>
      </c>
      <c r="I31" s="22">
        <v>5.5849448072411425</v>
      </c>
      <c r="J31" s="22">
        <v>9.7714151259667368</v>
      </c>
      <c r="K31" s="22">
        <v>14.86581370234331</v>
      </c>
      <c r="L31" s="22">
        <v>16.093203917962622</v>
      </c>
      <c r="M31" s="22">
        <v>3.3941507907058792</v>
      </c>
      <c r="N31" s="22">
        <v>2.9333202864158197</v>
      </c>
      <c r="O31" s="22">
        <v>15.066008641201972</v>
      </c>
      <c r="P31" s="22">
        <v>10.300472368699975</v>
      </c>
      <c r="Q31" s="22">
        <v>12.910627726526227</v>
      </c>
      <c r="R31" s="22">
        <v>1.1281572445793835</v>
      </c>
      <c r="S31" s="22">
        <v>15.591195213890037</v>
      </c>
      <c r="T31" s="22">
        <v>4.4048090551953871</v>
      </c>
      <c r="U31" s="22">
        <v>10.586054520212874</v>
      </c>
      <c r="V31" s="22">
        <v>10.701109936626882</v>
      </c>
      <c r="W31" s="22">
        <v>13.706950496240859</v>
      </c>
      <c r="X31" s="22">
        <v>6.4933284073556354</v>
      </c>
      <c r="Y31" s="22">
        <v>15.778862141094722</v>
      </c>
      <c r="Z31" s="22">
        <v>11.890628609318938</v>
      </c>
      <c r="AA31" s="22">
        <v>8.9628327412508195</v>
      </c>
      <c r="AB31" s="22">
        <v>10.256257839858312</v>
      </c>
      <c r="AC31" s="22">
        <v>11.365938590038722</v>
      </c>
      <c r="AD31" s="22">
        <v>10000</v>
      </c>
      <c r="AE31" s="22">
        <v>14.700947535554297</v>
      </c>
      <c r="AF31" s="22">
        <v>14.248061814917426</v>
      </c>
      <c r="AG31" s="22">
        <v>6.6128258285843842</v>
      </c>
      <c r="AH31" s="22">
        <v>15.955733382552998</v>
      </c>
      <c r="AI31" s="10">
        <f t="shared" si="0"/>
        <v>1.1281572445793835</v>
      </c>
    </row>
    <row r="32" spans="1:35">
      <c r="A32" s="1">
        <v>27</v>
      </c>
      <c r="B32" s="25" t="s">
        <v>34</v>
      </c>
      <c r="C32" s="21">
        <v>2.8099841487713739</v>
      </c>
      <c r="D32" s="21">
        <v>5.8606192939422179</v>
      </c>
      <c r="E32" s="22">
        <v>8.2964330028393718</v>
      </c>
      <c r="F32" s="22">
        <v>8.2964330028393718</v>
      </c>
      <c r="G32" s="22">
        <v>8.2964330028393718</v>
      </c>
      <c r="H32" s="22">
        <v>6.2092765530611143</v>
      </c>
      <c r="I32" s="22">
        <v>9.1373151641260879</v>
      </c>
      <c r="J32" s="22">
        <v>5.4548359160745381</v>
      </c>
      <c r="K32" s="22">
        <v>10.76631582271945</v>
      </c>
      <c r="L32" s="22">
        <v>4.6374039651501864</v>
      </c>
      <c r="M32" s="22">
        <v>18.09028203941558</v>
      </c>
      <c r="N32" s="22">
        <v>12.424335515283596</v>
      </c>
      <c r="O32" s="22">
        <v>0.40842945388729046</v>
      </c>
      <c r="P32" s="22">
        <v>7.9564223505289267</v>
      </c>
      <c r="Q32" s="22">
        <v>3.1512766035452366</v>
      </c>
      <c r="R32" s="22">
        <v>13.606664895999536</v>
      </c>
      <c r="S32" s="22">
        <v>2.5904045518586076</v>
      </c>
      <c r="T32" s="22">
        <v>10.311763856671815</v>
      </c>
      <c r="U32" s="22">
        <v>11.931073412829557</v>
      </c>
      <c r="V32" s="22">
        <v>4.003951481675796</v>
      </c>
      <c r="W32" s="22">
        <v>3.7271618485591524</v>
      </c>
      <c r="X32" s="22">
        <v>15.292685767210441</v>
      </c>
      <c r="Y32" s="22">
        <v>6.1783315037695132</v>
      </c>
      <c r="Z32" s="22">
        <v>4.9798936414078749</v>
      </c>
      <c r="AA32" s="22">
        <v>14.718200134459602</v>
      </c>
      <c r="AB32" s="22">
        <v>5.8766308765643291</v>
      </c>
      <c r="AC32" s="22">
        <v>16.09758664782041</v>
      </c>
      <c r="AD32" s="22">
        <v>14.700947535554297</v>
      </c>
      <c r="AE32" s="22">
        <v>10000</v>
      </c>
      <c r="AF32" s="22">
        <v>3.5092387621455092</v>
      </c>
      <c r="AG32" s="22">
        <v>15.870651958039664</v>
      </c>
      <c r="AH32" s="22">
        <v>3.3806224103741198</v>
      </c>
      <c r="AI32" s="10">
        <f t="shared" si="0"/>
        <v>0.40842945388729046</v>
      </c>
    </row>
    <row r="33" spans="1:37">
      <c r="A33" s="1">
        <v>28</v>
      </c>
      <c r="B33" s="25" t="s">
        <v>35</v>
      </c>
      <c r="C33" s="21">
        <v>2.2167211235268125</v>
      </c>
      <c r="D33" s="21">
        <v>9.3193467582883489</v>
      </c>
      <c r="E33" s="22">
        <v>7.8129839948899367</v>
      </c>
      <c r="F33" s="22">
        <v>7.8129839948899367</v>
      </c>
      <c r="G33" s="22">
        <v>7.8129839948899367</v>
      </c>
      <c r="H33" s="22">
        <v>6.2455581604020018</v>
      </c>
      <c r="I33" s="22">
        <v>9.0900847504915596</v>
      </c>
      <c r="J33" s="22">
        <v>4.5092101120156549</v>
      </c>
      <c r="K33" s="22">
        <v>7.2881433711879016</v>
      </c>
      <c r="L33" s="22">
        <v>8.1382596348944425</v>
      </c>
      <c r="M33" s="22">
        <v>17.596920520694265</v>
      </c>
      <c r="N33" s="22">
        <v>11.569472722670325</v>
      </c>
      <c r="O33" s="22">
        <v>3.7910602010899632</v>
      </c>
      <c r="P33" s="22">
        <v>5.3922694016823352</v>
      </c>
      <c r="Q33" s="22">
        <v>1.5151957504613323</v>
      </c>
      <c r="R33" s="22">
        <v>13.119919074408978</v>
      </c>
      <c r="S33" s="22">
        <v>6.0993384261560966</v>
      </c>
      <c r="T33" s="22">
        <v>10.145569575650637</v>
      </c>
      <c r="U33" s="22">
        <v>14.068946505321941</v>
      </c>
      <c r="V33" s="22">
        <v>4.5137206668053338</v>
      </c>
      <c r="W33" s="22">
        <v>0.56950405450621921</v>
      </c>
      <c r="X33" s="22">
        <v>13.35614198440266</v>
      </c>
      <c r="Y33" s="22">
        <v>2.8577041566163488</v>
      </c>
      <c r="Z33" s="22">
        <v>2.5329136629202864</v>
      </c>
      <c r="AA33" s="22">
        <v>12.2518979706665</v>
      </c>
      <c r="AB33" s="22">
        <v>7.7372953957147441</v>
      </c>
      <c r="AC33" s="22">
        <v>18.049590553430519</v>
      </c>
      <c r="AD33" s="22">
        <v>14.248061814917426</v>
      </c>
      <c r="AE33" s="22">
        <v>3.5092387621455092</v>
      </c>
      <c r="AF33" s="22">
        <v>10000</v>
      </c>
      <c r="AG33" s="22">
        <v>13.938897228297344</v>
      </c>
      <c r="AH33" s="22">
        <v>6.889255836411893</v>
      </c>
      <c r="AI33" s="10">
        <f t="shared" si="0"/>
        <v>2.8577041566163488</v>
      </c>
    </row>
    <row r="34" spans="1:37">
      <c r="A34" s="1">
        <v>29</v>
      </c>
      <c r="B34" s="25" t="s">
        <v>36</v>
      </c>
      <c r="C34" s="21">
        <v>13.305155082584129</v>
      </c>
      <c r="D34" s="21">
        <v>17.765617430997096</v>
      </c>
      <c r="E34" s="22">
        <v>8.4397194387335919</v>
      </c>
      <c r="F34" s="22">
        <v>8.4397194387335919</v>
      </c>
      <c r="G34" s="22">
        <v>8.4397194387335919</v>
      </c>
      <c r="H34" s="22">
        <v>10.445449420053086</v>
      </c>
      <c r="I34" s="22">
        <v>8.7736909235204426</v>
      </c>
      <c r="J34" s="22">
        <v>10.43889578050703</v>
      </c>
      <c r="K34" s="22">
        <v>11.205705820655179</v>
      </c>
      <c r="L34" s="22">
        <v>18.838282932790271</v>
      </c>
      <c r="M34" s="22">
        <v>7.7289162164601732</v>
      </c>
      <c r="N34" s="22">
        <v>5.3496206965210877</v>
      </c>
      <c r="O34" s="22">
        <v>16.278733469489318</v>
      </c>
      <c r="P34" s="22">
        <v>8.6279723603363063</v>
      </c>
      <c r="Q34" s="22">
        <v>13.098325198802316</v>
      </c>
      <c r="R34" s="22">
        <v>6.3968349006402123</v>
      </c>
      <c r="S34" s="22">
        <v>17.648501166521093</v>
      </c>
      <c r="T34" s="22">
        <v>8.053066571494659</v>
      </c>
      <c r="U34" s="22">
        <v>16.266152586351602</v>
      </c>
      <c r="V34" s="22">
        <v>12.263634690340652</v>
      </c>
      <c r="W34" s="22">
        <v>13.377196202142377</v>
      </c>
      <c r="X34" s="22">
        <v>0.58379633583615864</v>
      </c>
      <c r="Y34" s="22">
        <v>14.255576563719231</v>
      </c>
      <c r="Z34" s="22">
        <v>11.433161803950266</v>
      </c>
      <c r="AA34" s="22">
        <v>3.1168590211480169</v>
      </c>
      <c r="AB34" s="22">
        <v>13.621399076399285</v>
      </c>
      <c r="AC34" s="22">
        <v>17.788808546772536</v>
      </c>
      <c r="AD34" s="22">
        <v>6.6128258285843842</v>
      </c>
      <c r="AE34" s="22">
        <v>15.870651958039664</v>
      </c>
      <c r="AF34" s="22">
        <v>13.938897228297344</v>
      </c>
      <c r="AG34" s="22">
        <v>10000</v>
      </c>
      <c r="AH34" s="22">
        <v>18.243773404307976</v>
      </c>
      <c r="AI34" s="10">
        <f t="shared" si="0"/>
        <v>7.7289162164601732</v>
      </c>
    </row>
    <row r="35" spans="1:37">
      <c r="A35" s="1">
        <v>30</v>
      </c>
      <c r="B35" s="25" t="s">
        <v>37</v>
      </c>
      <c r="C35" s="21">
        <v>3.2929609324093412</v>
      </c>
      <c r="D35" s="21">
        <v>2.5146752854461929</v>
      </c>
      <c r="E35" s="22">
        <v>10.050594964304223</v>
      </c>
      <c r="F35" s="22">
        <v>10.050594964304223</v>
      </c>
      <c r="G35" s="22">
        <v>10.050594964304223</v>
      </c>
      <c r="H35" s="22">
        <v>7.9043571954455851</v>
      </c>
      <c r="I35" s="22">
        <v>10.450381242334494</v>
      </c>
      <c r="J35" s="22">
        <v>7.9323245927407164</v>
      </c>
      <c r="K35" s="22">
        <v>14.13810003434237</v>
      </c>
      <c r="L35" s="22">
        <v>1.3409144566054561</v>
      </c>
      <c r="M35" s="22">
        <v>19.252355125550455</v>
      </c>
      <c r="N35" s="22">
        <v>14.123316327306393</v>
      </c>
      <c r="O35" s="22">
        <v>3.1176516390214206</v>
      </c>
      <c r="P35" s="22">
        <v>10.970078756864423</v>
      </c>
      <c r="Q35" s="22">
        <v>6.3886318742224786</v>
      </c>
      <c r="R35" s="22">
        <v>14.943523472594299</v>
      </c>
      <c r="S35" s="22">
        <v>0.79043696304845246</v>
      </c>
      <c r="T35" s="22">
        <v>11.605984567125573</v>
      </c>
      <c r="U35" s="22">
        <v>10.674305823204129</v>
      </c>
      <c r="V35" s="22">
        <v>5.9855083399727391</v>
      </c>
      <c r="W35" s="22">
        <v>7.0952154673890542</v>
      </c>
      <c r="X35" s="22">
        <v>17.683522317374116</v>
      </c>
      <c r="Y35" s="22">
        <v>9.4928219057105903</v>
      </c>
      <c r="Z35" s="22">
        <v>8.137423230575255</v>
      </c>
      <c r="AA35" s="22">
        <v>17.483544820189529</v>
      </c>
      <c r="AB35" s="22">
        <v>5.8675634195068431</v>
      </c>
      <c r="AC35" s="22">
        <v>14.85800376078196</v>
      </c>
      <c r="AD35" s="22">
        <v>15.955733382552998</v>
      </c>
      <c r="AE35" s="22">
        <v>3.3806224103741198</v>
      </c>
      <c r="AF35" s="22">
        <v>6.889255836411893</v>
      </c>
      <c r="AG35" s="22">
        <v>18.243773404307976</v>
      </c>
      <c r="AH35" s="22">
        <v>10000</v>
      </c>
      <c r="AI35" s="10">
        <f t="shared" si="0"/>
        <v>1.3409144566054561</v>
      </c>
    </row>
    <row r="36" spans="1:37">
      <c r="AH36" s="2" t="s">
        <v>0</v>
      </c>
      <c r="AI36" s="11">
        <f>SUM(AI6:AI35)</f>
        <v>94.936758208346049</v>
      </c>
      <c r="AK36" t="s">
        <v>47</v>
      </c>
    </row>
    <row r="37" spans="1:37">
      <c r="AK37"/>
    </row>
    <row r="38" spans="1:37">
      <c r="E38" s="1">
        <v>1</v>
      </c>
      <c r="F38" s="1">
        <v>2</v>
      </c>
      <c r="G38" s="1">
        <v>3</v>
      </c>
      <c r="H38" s="1">
        <v>4</v>
      </c>
      <c r="I38" s="1">
        <v>5</v>
      </c>
      <c r="J38" s="1">
        <v>6</v>
      </c>
      <c r="K38" s="1">
        <v>7</v>
      </c>
      <c r="L38" s="1">
        <v>8</v>
      </c>
      <c r="M38" s="1">
        <v>9</v>
      </c>
      <c r="N38" s="1">
        <v>10</v>
      </c>
      <c r="O38" s="1">
        <v>11</v>
      </c>
      <c r="P38" s="1">
        <v>12</v>
      </c>
      <c r="Q38" s="1">
        <v>13</v>
      </c>
      <c r="R38" s="1">
        <v>14</v>
      </c>
      <c r="S38" s="1">
        <v>15</v>
      </c>
      <c r="T38" s="1">
        <v>16</v>
      </c>
      <c r="U38" s="1">
        <v>17</v>
      </c>
      <c r="V38" s="1">
        <v>18</v>
      </c>
      <c r="W38" s="1">
        <v>19</v>
      </c>
      <c r="X38" s="1">
        <v>20</v>
      </c>
      <c r="Y38" s="1">
        <v>21</v>
      </c>
      <c r="Z38" s="1">
        <v>22</v>
      </c>
      <c r="AA38" s="1">
        <v>23</v>
      </c>
      <c r="AB38" s="1">
        <v>24</v>
      </c>
      <c r="AC38" s="1">
        <v>25</v>
      </c>
      <c r="AD38" s="1">
        <v>26</v>
      </c>
      <c r="AE38" s="1">
        <v>27</v>
      </c>
      <c r="AF38" s="1">
        <v>28</v>
      </c>
      <c r="AG38" s="1">
        <v>29</v>
      </c>
      <c r="AH38" s="1">
        <v>30</v>
      </c>
    </row>
    <row r="39" spans="1:37">
      <c r="D39" s="28"/>
      <c r="E39" s="27" t="str">
        <f>E3</f>
        <v>п01</v>
      </c>
      <c r="F39" s="27" t="str">
        <f t="shared" ref="F39:AH39" si="1">F3</f>
        <v>п02</v>
      </c>
      <c r="G39" s="27" t="str">
        <f t="shared" si="1"/>
        <v>п03</v>
      </c>
      <c r="H39" s="27" t="str">
        <f t="shared" si="1"/>
        <v>п04</v>
      </c>
      <c r="I39" s="27" t="str">
        <f t="shared" si="1"/>
        <v>п05</v>
      </c>
      <c r="J39" s="27" t="str">
        <f t="shared" si="1"/>
        <v>п06</v>
      </c>
      <c r="K39" s="27" t="str">
        <f t="shared" si="1"/>
        <v>п07</v>
      </c>
      <c r="L39" s="27" t="str">
        <f t="shared" si="1"/>
        <v>п08</v>
      </c>
      <c r="M39" s="27" t="str">
        <f t="shared" si="1"/>
        <v>п09</v>
      </c>
      <c r="N39" s="27" t="str">
        <f t="shared" si="1"/>
        <v>п10</v>
      </c>
      <c r="O39" s="27" t="str">
        <f t="shared" si="1"/>
        <v>п11</v>
      </c>
      <c r="P39" s="27" t="str">
        <f t="shared" si="1"/>
        <v>п12</v>
      </c>
      <c r="Q39" s="27" t="str">
        <f t="shared" si="1"/>
        <v>п13</v>
      </c>
      <c r="R39" s="27" t="str">
        <f t="shared" si="1"/>
        <v>п14</v>
      </c>
      <c r="S39" s="27" t="str">
        <f t="shared" si="1"/>
        <v>п15</v>
      </c>
      <c r="T39" s="27" t="str">
        <f t="shared" si="1"/>
        <v>п16</v>
      </c>
      <c r="U39" s="27" t="str">
        <f t="shared" si="1"/>
        <v>п17</v>
      </c>
      <c r="V39" s="27" t="str">
        <f t="shared" si="1"/>
        <v>п18</v>
      </c>
      <c r="W39" s="27" t="str">
        <f t="shared" si="1"/>
        <v>п19</v>
      </c>
      <c r="X39" s="27" t="str">
        <f t="shared" si="1"/>
        <v>п20</v>
      </c>
      <c r="Y39" s="27" t="str">
        <f t="shared" si="1"/>
        <v>п21</v>
      </c>
      <c r="Z39" s="27" t="str">
        <f t="shared" si="1"/>
        <v>п22</v>
      </c>
      <c r="AA39" s="27" t="str">
        <f t="shared" si="1"/>
        <v>п23</v>
      </c>
      <c r="AB39" s="27" t="str">
        <f t="shared" si="1"/>
        <v>п24</v>
      </c>
      <c r="AC39" s="27" t="str">
        <f t="shared" si="1"/>
        <v>п25</v>
      </c>
      <c r="AD39" s="27" t="str">
        <f t="shared" si="1"/>
        <v>п26</v>
      </c>
      <c r="AE39" s="27" t="str">
        <f t="shared" si="1"/>
        <v>п27</v>
      </c>
      <c r="AF39" s="27" t="str">
        <f t="shared" si="1"/>
        <v>п28</v>
      </c>
      <c r="AG39" s="27" t="str">
        <f t="shared" si="1"/>
        <v>п29</v>
      </c>
      <c r="AH39" s="27" t="str">
        <f t="shared" si="1"/>
        <v>п30</v>
      </c>
    </row>
    <row r="40" spans="1:37">
      <c r="C40" s="18">
        <v>1</v>
      </c>
      <c r="D40" s="27" t="str">
        <f>B6</f>
        <v>п01</v>
      </c>
      <c r="E40" s="3">
        <v>0</v>
      </c>
      <c r="F40" s="4">
        <v>0</v>
      </c>
      <c r="G40" s="4">
        <v>0</v>
      </c>
      <c r="H40" s="4">
        <v>1</v>
      </c>
      <c r="I40" s="4">
        <v>0</v>
      </c>
      <c r="J40" s="4">
        <v>0</v>
      </c>
      <c r="K40" s="4">
        <v>0</v>
      </c>
      <c r="L40" s="4">
        <v>0</v>
      </c>
      <c r="M40" s="4">
        <v>0</v>
      </c>
      <c r="N40" s="4">
        <v>0</v>
      </c>
      <c r="O40" s="4">
        <v>0</v>
      </c>
      <c r="P40" s="4">
        <v>0</v>
      </c>
      <c r="Q40" s="4">
        <v>0</v>
      </c>
      <c r="R40" s="4">
        <v>0</v>
      </c>
      <c r="S40" s="4">
        <v>0</v>
      </c>
      <c r="T40" s="4">
        <v>0</v>
      </c>
      <c r="U40" s="4">
        <v>0</v>
      </c>
      <c r="V40" s="4">
        <v>0</v>
      </c>
      <c r="W40" s="4">
        <v>0</v>
      </c>
      <c r="X40" s="4">
        <v>0</v>
      </c>
      <c r="Y40" s="4">
        <v>0</v>
      </c>
      <c r="Z40" s="4">
        <v>0</v>
      </c>
      <c r="AA40" s="4">
        <v>0</v>
      </c>
      <c r="AB40" s="4">
        <v>0</v>
      </c>
      <c r="AC40" s="4">
        <v>0</v>
      </c>
      <c r="AD40" s="4">
        <v>0</v>
      </c>
      <c r="AE40" s="4">
        <v>0</v>
      </c>
      <c r="AF40" s="4">
        <v>0</v>
      </c>
      <c r="AG40" s="4">
        <v>0</v>
      </c>
      <c r="AH40" s="4">
        <v>0</v>
      </c>
      <c r="AI40" s="5">
        <f>SUM(E40:AH40)</f>
        <v>1</v>
      </c>
      <c r="AJ40" s="12">
        <v>1</v>
      </c>
    </row>
    <row r="41" spans="1:37">
      <c r="C41" s="18">
        <v>2</v>
      </c>
      <c r="D41" s="27" t="str">
        <f>B7</f>
        <v>п02</v>
      </c>
      <c r="E41" s="4">
        <v>0</v>
      </c>
      <c r="F41" s="3">
        <v>0</v>
      </c>
      <c r="G41" s="4">
        <v>0</v>
      </c>
      <c r="H41" s="4">
        <v>0</v>
      </c>
      <c r="I41" s="4">
        <v>0</v>
      </c>
      <c r="J41" s="4">
        <v>0</v>
      </c>
      <c r="K41" s="4">
        <v>0</v>
      </c>
      <c r="L41" s="4">
        <v>0</v>
      </c>
      <c r="M41" s="4">
        <v>0</v>
      </c>
      <c r="N41" s="4">
        <v>0</v>
      </c>
      <c r="O41" s="4">
        <v>0</v>
      </c>
      <c r="P41" s="4">
        <v>1</v>
      </c>
      <c r="Q41" s="4">
        <v>0</v>
      </c>
      <c r="R41" s="4">
        <v>0</v>
      </c>
      <c r="S41" s="4">
        <v>0</v>
      </c>
      <c r="T41" s="4">
        <v>0</v>
      </c>
      <c r="U41" s="4">
        <v>0</v>
      </c>
      <c r="V41" s="4">
        <v>0</v>
      </c>
      <c r="W41" s="4">
        <v>0</v>
      </c>
      <c r="X41" s="4">
        <v>0</v>
      </c>
      <c r="Y41" s="4">
        <v>0</v>
      </c>
      <c r="Z41" s="4">
        <v>0</v>
      </c>
      <c r="AA41" s="4">
        <v>0</v>
      </c>
      <c r="AB41" s="4">
        <v>0</v>
      </c>
      <c r="AC41" s="4">
        <v>0</v>
      </c>
      <c r="AD41" s="4">
        <v>0</v>
      </c>
      <c r="AE41" s="4">
        <v>0</v>
      </c>
      <c r="AF41" s="4">
        <v>0</v>
      </c>
      <c r="AG41" s="4">
        <v>0</v>
      </c>
      <c r="AH41" s="4">
        <v>0</v>
      </c>
      <c r="AI41" s="5">
        <f t="shared" ref="AI41:AI69" si="2">SUM(E41:AH41)</f>
        <v>1</v>
      </c>
      <c r="AJ41" s="12">
        <v>1</v>
      </c>
    </row>
    <row r="42" spans="1:37">
      <c r="C42" s="18">
        <v>3</v>
      </c>
      <c r="D42" s="27" t="str">
        <f>B8</f>
        <v>п03</v>
      </c>
      <c r="E42" s="4">
        <v>0</v>
      </c>
      <c r="F42" s="4">
        <v>0</v>
      </c>
      <c r="G42" s="3">
        <v>0</v>
      </c>
      <c r="H42" s="4">
        <v>0</v>
      </c>
      <c r="I42" s="4">
        <v>0</v>
      </c>
      <c r="J42" s="4">
        <v>0</v>
      </c>
      <c r="K42" s="4">
        <v>0</v>
      </c>
      <c r="L42" s="4">
        <v>0</v>
      </c>
      <c r="M42" s="4">
        <v>0</v>
      </c>
      <c r="N42" s="4">
        <v>0</v>
      </c>
      <c r="O42" s="4">
        <v>0</v>
      </c>
      <c r="P42" s="4">
        <v>0</v>
      </c>
      <c r="Q42" s="4">
        <v>0</v>
      </c>
      <c r="R42" s="4">
        <v>0</v>
      </c>
      <c r="S42" s="4">
        <v>0</v>
      </c>
      <c r="T42" s="4">
        <v>0</v>
      </c>
      <c r="U42" s="4">
        <v>0</v>
      </c>
      <c r="V42" s="4">
        <v>0</v>
      </c>
      <c r="W42" s="4">
        <v>0</v>
      </c>
      <c r="X42" s="4">
        <v>0</v>
      </c>
      <c r="Y42" s="4">
        <v>0</v>
      </c>
      <c r="Z42" s="4">
        <v>0</v>
      </c>
      <c r="AA42" s="4">
        <v>0</v>
      </c>
      <c r="AB42" s="4">
        <v>0</v>
      </c>
      <c r="AC42" s="4">
        <v>0</v>
      </c>
      <c r="AD42" s="4">
        <v>0</v>
      </c>
      <c r="AE42" s="4">
        <v>0</v>
      </c>
      <c r="AF42" s="4">
        <v>0</v>
      </c>
      <c r="AG42" s="4">
        <v>0</v>
      </c>
      <c r="AH42" s="4">
        <v>0</v>
      </c>
      <c r="AI42" s="5">
        <f t="shared" si="2"/>
        <v>0</v>
      </c>
      <c r="AJ42" s="12">
        <v>0</v>
      </c>
    </row>
    <row r="43" spans="1:37">
      <c r="C43" s="18">
        <v>4</v>
      </c>
      <c r="D43" s="27" t="str">
        <f>B9</f>
        <v>п04</v>
      </c>
      <c r="E43" s="4">
        <v>0</v>
      </c>
      <c r="F43" s="4">
        <v>0</v>
      </c>
      <c r="G43" s="4">
        <v>0</v>
      </c>
      <c r="H43" s="3">
        <v>0</v>
      </c>
      <c r="I43" s="4">
        <v>0</v>
      </c>
      <c r="J43" s="4">
        <v>1</v>
      </c>
      <c r="K43" s="4">
        <v>0</v>
      </c>
      <c r="L43" s="4">
        <v>0</v>
      </c>
      <c r="M43" s="4">
        <v>0</v>
      </c>
      <c r="N43" s="4">
        <v>0</v>
      </c>
      <c r="O43" s="4">
        <v>0</v>
      </c>
      <c r="P43" s="4">
        <v>0</v>
      </c>
      <c r="Q43" s="4">
        <v>0</v>
      </c>
      <c r="R43" s="4">
        <v>0</v>
      </c>
      <c r="S43" s="4">
        <v>0</v>
      </c>
      <c r="T43" s="4">
        <v>0</v>
      </c>
      <c r="U43" s="4">
        <v>0</v>
      </c>
      <c r="V43" s="4">
        <v>0</v>
      </c>
      <c r="W43" s="4">
        <v>0</v>
      </c>
      <c r="X43" s="4">
        <v>0</v>
      </c>
      <c r="Y43" s="4">
        <v>0</v>
      </c>
      <c r="Z43" s="4">
        <v>0</v>
      </c>
      <c r="AA43" s="4">
        <v>0</v>
      </c>
      <c r="AB43" s="4">
        <v>0</v>
      </c>
      <c r="AC43" s="4">
        <v>0</v>
      </c>
      <c r="AD43" s="4">
        <v>0</v>
      </c>
      <c r="AE43" s="4">
        <v>0</v>
      </c>
      <c r="AF43" s="4">
        <v>0</v>
      </c>
      <c r="AG43" s="4">
        <v>0</v>
      </c>
      <c r="AH43" s="4">
        <v>0</v>
      </c>
      <c r="AI43" s="5">
        <f t="shared" si="2"/>
        <v>1</v>
      </c>
      <c r="AJ43" s="12">
        <v>1</v>
      </c>
    </row>
    <row r="44" spans="1:37">
      <c r="C44" s="18">
        <v>5</v>
      </c>
      <c r="D44" s="27" t="str">
        <f>B10</f>
        <v>п05</v>
      </c>
      <c r="E44" s="4">
        <v>0</v>
      </c>
      <c r="F44" s="4">
        <v>1</v>
      </c>
      <c r="G44" s="4">
        <v>0</v>
      </c>
      <c r="H44" s="4">
        <v>0</v>
      </c>
      <c r="I44" s="3">
        <v>0</v>
      </c>
      <c r="J44" s="4">
        <v>0</v>
      </c>
      <c r="K44" s="4">
        <v>0</v>
      </c>
      <c r="L44" s="4">
        <v>0</v>
      </c>
      <c r="M44" s="4">
        <v>0</v>
      </c>
      <c r="N44" s="4">
        <v>0</v>
      </c>
      <c r="O44" s="4">
        <v>0</v>
      </c>
      <c r="P44" s="4">
        <v>0</v>
      </c>
      <c r="Q44" s="4">
        <v>0</v>
      </c>
      <c r="R44" s="4">
        <v>0</v>
      </c>
      <c r="S44" s="4">
        <v>0</v>
      </c>
      <c r="T44" s="4">
        <v>0</v>
      </c>
      <c r="U44" s="4">
        <v>0</v>
      </c>
      <c r="V44" s="4">
        <v>0</v>
      </c>
      <c r="W44" s="4">
        <v>0</v>
      </c>
      <c r="X44" s="4">
        <v>0</v>
      </c>
      <c r="Y44" s="4">
        <v>0</v>
      </c>
      <c r="Z44" s="4">
        <v>0</v>
      </c>
      <c r="AA44" s="4">
        <v>0</v>
      </c>
      <c r="AB44" s="4">
        <v>0</v>
      </c>
      <c r="AC44" s="4">
        <v>0</v>
      </c>
      <c r="AD44" s="4">
        <v>0</v>
      </c>
      <c r="AE44" s="4">
        <v>0</v>
      </c>
      <c r="AF44" s="4">
        <v>0</v>
      </c>
      <c r="AG44" s="4">
        <v>0</v>
      </c>
      <c r="AH44" s="4">
        <v>0</v>
      </c>
      <c r="AI44" s="5">
        <f t="shared" si="2"/>
        <v>1</v>
      </c>
      <c r="AJ44" s="12">
        <v>1</v>
      </c>
    </row>
    <row r="45" spans="1:37">
      <c r="C45" s="18">
        <v>6</v>
      </c>
      <c r="D45" s="27" t="str">
        <f t="shared" ref="D45:D69" si="3">B11</f>
        <v>п06</v>
      </c>
      <c r="E45" s="4">
        <v>0</v>
      </c>
      <c r="F45" s="4">
        <v>0</v>
      </c>
      <c r="G45" s="4">
        <v>0</v>
      </c>
      <c r="H45" s="4">
        <v>0</v>
      </c>
      <c r="I45" s="4">
        <v>0</v>
      </c>
      <c r="J45" s="3">
        <v>0</v>
      </c>
      <c r="K45" s="4">
        <v>0</v>
      </c>
      <c r="L45" s="4">
        <v>0</v>
      </c>
      <c r="M45" s="4">
        <v>0</v>
      </c>
      <c r="N45" s="4">
        <v>0</v>
      </c>
      <c r="O45" s="4">
        <v>0</v>
      </c>
      <c r="P45" s="4">
        <v>0</v>
      </c>
      <c r="Q45" s="4">
        <v>0</v>
      </c>
      <c r="R45" s="4">
        <v>0</v>
      </c>
      <c r="S45" s="4">
        <v>0</v>
      </c>
      <c r="T45" s="4">
        <v>0</v>
      </c>
      <c r="U45" s="4">
        <v>0</v>
      </c>
      <c r="V45" s="4">
        <v>1</v>
      </c>
      <c r="W45" s="4">
        <v>0</v>
      </c>
      <c r="X45" s="4">
        <v>0</v>
      </c>
      <c r="Y45" s="4">
        <v>0</v>
      </c>
      <c r="Z45" s="4">
        <v>0</v>
      </c>
      <c r="AA45" s="4">
        <v>0</v>
      </c>
      <c r="AB45" s="4">
        <v>0</v>
      </c>
      <c r="AC45" s="4">
        <v>0</v>
      </c>
      <c r="AD45" s="4">
        <v>0</v>
      </c>
      <c r="AE45" s="4">
        <v>0</v>
      </c>
      <c r="AF45" s="4">
        <v>0</v>
      </c>
      <c r="AG45" s="4">
        <v>0</v>
      </c>
      <c r="AH45" s="4">
        <v>0</v>
      </c>
      <c r="AI45" s="5">
        <f t="shared" si="2"/>
        <v>1</v>
      </c>
      <c r="AJ45" s="12">
        <v>1</v>
      </c>
    </row>
    <row r="46" spans="1:37">
      <c r="C46" s="18">
        <v>7</v>
      </c>
      <c r="D46" s="27" t="str">
        <f t="shared" si="3"/>
        <v>п07</v>
      </c>
      <c r="E46" s="4">
        <v>0</v>
      </c>
      <c r="F46" s="4">
        <v>0</v>
      </c>
      <c r="G46" s="4">
        <v>0</v>
      </c>
      <c r="H46" s="4">
        <v>0</v>
      </c>
      <c r="I46" s="4">
        <v>0</v>
      </c>
      <c r="J46" s="4">
        <v>0</v>
      </c>
      <c r="K46" s="3">
        <v>0</v>
      </c>
      <c r="L46" s="4">
        <v>0</v>
      </c>
      <c r="M46" s="4">
        <v>0</v>
      </c>
      <c r="N46" s="4">
        <v>0</v>
      </c>
      <c r="O46" s="4">
        <v>0</v>
      </c>
      <c r="P46" s="4">
        <v>0</v>
      </c>
      <c r="Q46" s="4">
        <v>0</v>
      </c>
      <c r="R46" s="4">
        <v>0</v>
      </c>
      <c r="S46" s="4">
        <v>0</v>
      </c>
      <c r="T46" s="4">
        <v>0</v>
      </c>
      <c r="U46" s="4">
        <v>0</v>
      </c>
      <c r="V46" s="4">
        <v>0</v>
      </c>
      <c r="W46" s="4">
        <v>0</v>
      </c>
      <c r="X46" s="4">
        <v>0</v>
      </c>
      <c r="Y46" s="4">
        <v>0</v>
      </c>
      <c r="Z46" s="4">
        <v>0</v>
      </c>
      <c r="AA46" s="4">
        <v>1</v>
      </c>
      <c r="AB46" s="4">
        <v>0</v>
      </c>
      <c r="AC46" s="4">
        <v>0</v>
      </c>
      <c r="AD46" s="4">
        <v>0</v>
      </c>
      <c r="AE46" s="4">
        <v>0</v>
      </c>
      <c r="AF46" s="4">
        <v>0</v>
      </c>
      <c r="AG46" s="4">
        <v>0</v>
      </c>
      <c r="AH46" s="4">
        <v>0</v>
      </c>
      <c r="AI46" s="5">
        <f t="shared" si="2"/>
        <v>1</v>
      </c>
      <c r="AJ46" s="12">
        <v>1</v>
      </c>
    </row>
    <row r="47" spans="1:37">
      <c r="C47" s="18">
        <v>8</v>
      </c>
      <c r="D47" s="27" t="str">
        <f t="shared" si="3"/>
        <v>п08</v>
      </c>
      <c r="E47" s="4">
        <v>0</v>
      </c>
      <c r="F47" s="4">
        <v>0</v>
      </c>
      <c r="G47" s="4">
        <v>0</v>
      </c>
      <c r="H47" s="4">
        <v>0</v>
      </c>
      <c r="I47" s="4">
        <v>0</v>
      </c>
      <c r="J47" s="4">
        <v>0</v>
      </c>
      <c r="K47" s="4">
        <v>0</v>
      </c>
      <c r="L47" s="3">
        <v>0</v>
      </c>
      <c r="M47" s="4">
        <v>0</v>
      </c>
      <c r="N47" s="4">
        <v>0</v>
      </c>
      <c r="O47" s="4">
        <v>0</v>
      </c>
      <c r="P47" s="4">
        <v>0</v>
      </c>
      <c r="Q47" s="4">
        <v>0</v>
      </c>
      <c r="R47" s="4">
        <v>0</v>
      </c>
      <c r="S47" s="4">
        <v>0</v>
      </c>
      <c r="T47" s="4">
        <v>0</v>
      </c>
      <c r="U47" s="4">
        <v>0</v>
      </c>
      <c r="V47" s="4">
        <v>0</v>
      </c>
      <c r="W47" s="4">
        <v>0</v>
      </c>
      <c r="X47" s="4">
        <v>0</v>
      </c>
      <c r="Y47" s="4">
        <v>0</v>
      </c>
      <c r="Z47" s="4">
        <v>0</v>
      </c>
      <c r="AA47" s="4">
        <v>0</v>
      </c>
      <c r="AB47" s="4">
        <v>1</v>
      </c>
      <c r="AC47" s="4">
        <v>0</v>
      </c>
      <c r="AD47" s="4">
        <v>0</v>
      </c>
      <c r="AE47" s="4">
        <v>0</v>
      </c>
      <c r="AF47" s="4">
        <v>0</v>
      </c>
      <c r="AG47" s="4">
        <v>0</v>
      </c>
      <c r="AH47" s="4">
        <v>0</v>
      </c>
      <c r="AI47" s="5">
        <f t="shared" si="2"/>
        <v>1</v>
      </c>
      <c r="AJ47" s="12">
        <v>1</v>
      </c>
    </row>
    <row r="48" spans="1:37">
      <c r="C48" s="18">
        <v>9</v>
      </c>
      <c r="D48" s="27" t="str">
        <f t="shared" si="3"/>
        <v>п09</v>
      </c>
      <c r="E48" s="4">
        <v>0</v>
      </c>
      <c r="F48" s="4">
        <v>0</v>
      </c>
      <c r="G48" s="4">
        <v>0</v>
      </c>
      <c r="H48" s="4">
        <v>0</v>
      </c>
      <c r="I48" s="4">
        <v>0</v>
      </c>
      <c r="J48" s="4">
        <v>0</v>
      </c>
      <c r="K48" s="4">
        <v>0</v>
      </c>
      <c r="L48" s="4">
        <v>0</v>
      </c>
      <c r="M48" s="3">
        <v>0</v>
      </c>
      <c r="N48" s="4">
        <v>0</v>
      </c>
      <c r="O48" s="4">
        <v>0</v>
      </c>
      <c r="P48" s="4">
        <v>0</v>
      </c>
      <c r="Q48" s="4">
        <v>0</v>
      </c>
      <c r="R48" s="4">
        <v>0</v>
      </c>
      <c r="S48" s="4">
        <v>0</v>
      </c>
      <c r="T48" s="4">
        <v>0</v>
      </c>
      <c r="U48" s="4">
        <v>0</v>
      </c>
      <c r="V48" s="4">
        <v>0</v>
      </c>
      <c r="W48" s="4">
        <v>0</v>
      </c>
      <c r="X48" s="4">
        <v>0</v>
      </c>
      <c r="Y48" s="4">
        <v>0</v>
      </c>
      <c r="Z48" s="4">
        <v>0</v>
      </c>
      <c r="AA48" s="4">
        <v>0</v>
      </c>
      <c r="AB48" s="4">
        <v>0</v>
      </c>
      <c r="AC48" s="4">
        <v>0</v>
      </c>
      <c r="AD48" s="4">
        <v>1</v>
      </c>
      <c r="AE48" s="4">
        <v>0</v>
      </c>
      <c r="AF48" s="4">
        <v>0</v>
      </c>
      <c r="AG48" s="4">
        <v>0</v>
      </c>
      <c r="AH48" s="4">
        <v>0</v>
      </c>
      <c r="AI48" s="5">
        <f t="shared" si="2"/>
        <v>1</v>
      </c>
      <c r="AJ48" s="12">
        <v>1</v>
      </c>
    </row>
    <row r="49" spans="3:36">
      <c r="C49" s="18">
        <v>10</v>
      </c>
      <c r="D49" s="27" t="str">
        <f t="shared" si="3"/>
        <v>п10</v>
      </c>
      <c r="E49" s="4">
        <v>1</v>
      </c>
      <c r="F49" s="4">
        <v>0</v>
      </c>
      <c r="G49" s="4">
        <v>0</v>
      </c>
      <c r="H49" s="4">
        <v>0</v>
      </c>
      <c r="I49" s="4">
        <v>0</v>
      </c>
      <c r="J49" s="4">
        <v>0</v>
      </c>
      <c r="K49" s="4">
        <v>0</v>
      </c>
      <c r="L49" s="4">
        <v>0</v>
      </c>
      <c r="M49" s="4">
        <v>0</v>
      </c>
      <c r="N49" s="3">
        <v>0</v>
      </c>
      <c r="O49" s="4">
        <v>0</v>
      </c>
      <c r="P49" s="4">
        <v>0</v>
      </c>
      <c r="Q49" s="4">
        <v>0</v>
      </c>
      <c r="R49" s="4">
        <v>0</v>
      </c>
      <c r="S49" s="4">
        <v>0</v>
      </c>
      <c r="T49" s="4">
        <v>0</v>
      </c>
      <c r="U49" s="4">
        <v>0</v>
      </c>
      <c r="V49" s="4">
        <v>0</v>
      </c>
      <c r="W49" s="4">
        <v>0</v>
      </c>
      <c r="X49" s="4">
        <v>0</v>
      </c>
      <c r="Y49" s="4">
        <v>0</v>
      </c>
      <c r="Z49" s="4">
        <v>0</v>
      </c>
      <c r="AA49" s="4">
        <v>0</v>
      </c>
      <c r="AB49" s="4">
        <v>0</v>
      </c>
      <c r="AC49" s="4">
        <v>0</v>
      </c>
      <c r="AD49" s="4">
        <v>0</v>
      </c>
      <c r="AE49" s="4">
        <v>0</v>
      </c>
      <c r="AF49" s="4">
        <v>0</v>
      </c>
      <c r="AG49" s="4">
        <v>0</v>
      </c>
      <c r="AH49" s="4">
        <v>0</v>
      </c>
      <c r="AI49" s="5">
        <f t="shared" si="2"/>
        <v>1</v>
      </c>
      <c r="AJ49" s="12">
        <v>1</v>
      </c>
    </row>
    <row r="50" spans="3:36">
      <c r="C50" s="18">
        <v>11</v>
      </c>
      <c r="D50" s="27" t="str">
        <f t="shared" si="3"/>
        <v>п11</v>
      </c>
      <c r="E50" s="4">
        <v>0</v>
      </c>
      <c r="F50" s="4">
        <v>0</v>
      </c>
      <c r="G50" s="4">
        <v>0</v>
      </c>
      <c r="H50" s="4">
        <v>0</v>
      </c>
      <c r="I50" s="4">
        <v>0</v>
      </c>
      <c r="J50" s="4">
        <v>0</v>
      </c>
      <c r="K50" s="4">
        <v>0</v>
      </c>
      <c r="L50" s="4">
        <v>0</v>
      </c>
      <c r="M50" s="4">
        <v>0</v>
      </c>
      <c r="N50" s="4">
        <v>0</v>
      </c>
      <c r="O50" s="3">
        <v>0</v>
      </c>
      <c r="P50" s="4">
        <v>0</v>
      </c>
      <c r="Q50" s="4">
        <v>0</v>
      </c>
      <c r="R50" s="4">
        <v>0</v>
      </c>
      <c r="S50" s="4">
        <v>1</v>
      </c>
      <c r="T50" s="4">
        <v>0</v>
      </c>
      <c r="U50" s="4">
        <v>0</v>
      </c>
      <c r="V50" s="4">
        <v>0</v>
      </c>
      <c r="W50" s="4">
        <v>0</v>
      </c>
      <c r="X50" s="4">
        <v>0</v>
      </c>
      <c r="Y50" s="4">
        <v>0</v>
      </c>
      <c r="Z50" s="4">
        <v>0</v>
      </c>
      <c r="AA50" s="4">
        <v>0</v>
      </c>
      <c r="AB50" s="4">
        <v>0</v>
      </c>
      <c r="AC50" s="4">
        <v>0</v>
      </c>
      <c r="AD50" s="4">
        <v>0</v>
      </c>
      <c r="AE50" s="4">
        <v>0</v>
      </c>
      <c r="AF50" s="4">
        <v>0</v>
      </c>
      <c r="AG50" s="4">
        <v>0</v>
      </c>
      <c r="AH50" s="4">
        <v>0</v>
      </c>
      <c r="AI50" s="5">
        <f t="shared" si="2"/>
        <v>1</v>
      </c>
      <c r="AJ50" s="12">
        <v>1</v>
      </c>
    </row>
    <row r="51" spans="3:36">
      <c r="C51" s="18">
        <v>12</v>
      </c>
      <c r="D51" s="27" t="str">
        <f t="shared" si="3"/>
        <v>п12</v>
      </c>
      <c r="E51" s="4">
        <v>0</v>
      </c>
      <c r="F51" s="4">
        <v>0</v>
      </c>
      <c r="G51" s="4">
        <v>0</v>
      </c>
      <c r="H51" s="4">
        <v>0</v>
      </c>
      <c r="I51" s="4">
        <v>0</v>
      </c>
      <c r="J51" s="4">
        <v>0</v>
      </c>
      <c r="K51" s="4">
        <v>0</v>
      </c>
      <c r="L51" s="4">
        <v>0</v>
      </c>
      <c r="M51" s="4">
        <v>0</v>
      </c>
      <c r="N51" s="4">
        <v>0</v>
      </c>
      <c r="O51" s="4">
        <v>0</v>
      </c>
      <c r="P51" s="3">
        <v>0</v>
      </c>
      <c r="Q51" s="4">
        <v>0</v>
      </c>
      <c r="R51" s="4">
        <v>0</v>
      </c>
      <c r="S51" s="4">
        <v>0</v>
      </c>
      <c r="T51" s="4">
        <v>0</v>
      </c>
      <c r="U51" s="4">
        <v>0</v>
      </c>
      <c r="V51" s="4">
        <v>0</v>
      </c>
      <c r="W51" s="4">
        <v>0</v>
      </c>
      <c r="X51" s="4">
        <v>0</v>
      </c>
      <c r="Y51" s="4">
        <v>0</v>
      </c>
      <c r="Z51" s="4">
        <v>1</v>
      </c>
      <c r="AA51" s="4">
        <v>0</v>
      </c>
      <c r="AB51" s="4">
        <v>0</v>
      </c>
      <c r="AC51" s="4">
        <v>0</v>
      </c>
      <c r="AD51" s="4">
        <v>0</v>
      </c>
      <c r="AE51" s="4">
        <v>0</v>
      </c>
      <c r="AF51" s="4">
        <v>0</v>
      </c>
      <c r="AG51" s="4">
        <v>0</v>
      </c>
      <c r="AH51" s="4">
        <v>0</v>
      </c>
      <c r="AI51" s="5">
        <f t="shared" si="2"/>
        <v>1</v>
      </c>
      <c r="AJ51" s="12">
        <v>1</v>
      </c>
    </row>
    <row r="52" spans="3:36">
      <c r="C52" s="18">
        <v>13</v>
      </c>
      <c r="D52" s="27" t="str">
        <f t="shared" si="3"/>
        <v>п13</v>
      </c>
      <c r="E52" s="4">
        <v>0</v>
      </c>
      <c r="F52" s="4">
        <v>0</v>
      </c>
      <c r="G52" s="4">
        <v>0</v>
      </c>
      <c r="H52" s="4">
        <v>0</v>
      </c>
      <c r="I52" s="4">
        <v>0</v>
      </c>
      <c r="J52" s="4">
        <v>0</v>
      </c>
      <c r="K52" s="4">
        <v>0</v>
      </c>
      <c r="L52" s="4">
        <v>0</v>
      </c>
      <c r="M52" s="4">
        <v>0</v>
      </c>
      <c r="N52" s="4">
        <v>0</v>
      </c>
      <c r="O52" s="4">
        <v>0</v>
      </c>
      <c r="P52" s="4">
        <v>0</v>
      </c>
      <c r="Q52" s="3">
        <v>0</v>
      </c>
      <c r="R52" s="4">
        <v>0</v>
      </c>
      <c r="S52" s="4">
        <v>0</v>
      </c>
      <c r="T52" s="4">
        <v>0</v>
      </c>
      <c r="U52" s="4">
        <v>0</v>
      </c>
      <c r="V52" s="4">
        <v>0</v>
      </c>
      <c r="W52" s="4">
        <v>1</v>
      </c>
      <c r="X52" s="4">
        <v>0</v>
      </c>
      <c r="Y52" s="4">
        <v>0</v>
      </c>
      <c r="Z52" s="4">
        <v>0</v>
      </c>
      <c r="AA52" s="4">
        <v>0</v>
      </c>
      <c r="AB52" s="4">
        <v>0</v>
      </c>
      <c r="AC52" s="4">
        <v>0</v>
      </c>
      <c r="AD52" s="4">
        <v>0</v>
      </c>
      <c r="AE52" s="4">
        <v>0</v>
      </c>
      <c r="AF52" s="4">
        <v>0</v>
      </c>
      <c r="AG52" s="4">
        <v>0</v>
      </c>
      <c r="AH52" s="4">
        <v>0</v>
      </c>
      <c r="AI52" s="5">
        <f t="shared" si="2"/>
        <v>1</v>
      </c>
      <c r="AJ52" s="12">
        <v>1</v>
      </c>
    </row>
    <row r="53" spans="3:36">
      <c r="C53" s="18">
        <v>14</v>
      </c>
      <c r="D53" s="27" t="str">
        <f t="shared" si="3"/>
        <v>п14</v>
      </c>
      <c r="E53" s="4">
        <v>0</v>
      </c>
      <c r="F53" s="4">
        <v>0</v>
      </c>
      <c r="G53" s="4">
        <v>0</v>
      </c>
      <c r="H53" s="4">
        <v>0</v>
      </c>
      <c r="I53" s="4">
        <v>0</v>
      </c>
      <c r="J53" s="4">
        <v>0</v>
      </c>
      <c r="K53" s="4">
        <v>0</v>
      </c>
      <c r="L53" s="4">
        <v>0</v>
      </c>
      <c r="M53" s="4">
        <v>0</v>
      </c>
      <c r="N53" s="4">
        <v>1</v>
      </c>
      <c r="O53" s="4">
        <v>0</v>
      </c>
      <c r="P53" s="4">
        <v>0</v>
      </c>
      <c r="Q53" s="4">
        <v>0</v>
      </c>
      <c r="R53" s="3">
        <v>0</v>
      </c>
      <c r="S53" s="4">
        <v>0</v>
      </c>
      <c r="T53" s="4">
        <v>0</v>
      </c>
      <c r="U53" s="4">
        <v>0</v>
      </c>
      <c r="V53" s="4">
        <v>0</v>
      </c>
      <c r="W53" s="4">
        <v>0</v>
      </c>
      <c r="X53" s="4">
        <v>0</v>
      </c>
      <c r="Y53" s="4">
        <v>0</v>
      </c>
      <c r="Z53" s="4">
        <v>0</v>
      </c>
      <c r="AA53" s="4">
        <v>0</v>
      </c>
      <c r="AB53" s="4">
        <v>0</v>
      </c>
      <c r="AC53" s="4">
        <v>0</v>
      </c>
      <c r="AD53" s="4">
        <v>0</v>
      </c>
      <c r="AE53" s="4">
        <v>0</v>
      </c>
      <c r="AF53" s="4">
        <v>0</v>
      </c>
      <c r="AG53" s="4">
        <v>0</v>
      </c>
      <c r="AH53" s="4">
        <v>0</v>
      </c>
      <c r="AI53" s="5">
        <f t="shared" si="2"/>
        <v>1</v>
      </c>
      <c r="AJ53" s="12">
        <v>1</v>
      </c>
    </row>
    <row r="54" spans="3:36">
      <c r="C54" s="18">
        <v>15</v>
      </c>
      <c r="D54" s="27" t="str">
        <f t="shared" si="3"/>
        <v>п15</v>
      </c>
      <c r="E54" s="4">
        <v>0</v>
      </c>
      <c r="F54" s="4">
        <v>0</v>
      </c>
      <c r="G54" s="4">
        <v>0</v>
      </c>
      <c r="H54" s="4">
        <v>0</v>
      </c>
      <c r="I54" s="4">
        <v>0</v>
      </c>
      <c r="J54" s="4">
        <v>0</v>
      </c>
      <c r="K54" s="4">
        <v>0</v>
      </c>
      <c r="L54" s="4">
        <v>0</v>
      </c>
      <c r="M54" s="4">
        <v>0</v>
      </c>
      <c r="N54" s="4">
        <v>0</v>
      </c>
      <c r="O54" s="4">
        <v>0</v>
      </c>
      <c r="P54" s="4">
        <v>0</v>
      </c>
      <c r="Q54" s="4">
        <v>0</v>
      </c>
      <c r="R54" s="4">
        <v>0</v>
      </c>
      <c r="S54" s="3">
        <v>0</v>
      </c>
      <c r="T54" s="4">
        <v>0</v>
      </c>
      <c r="U54" s="4">
        <v>0</v>
      </c>
      <c r="V54" s="4">
        <v>0</v>
      </c>
      <c r="W54" s="4">
        <v>0</v>
      </c>
      <c r="X54" s="4">
        <v>0</v>
      </c>
      <c r="Y54" s="4">
        <v>0</v>
      </c>
      <c r="Z54" s="4">
        <v>0</v>
      </c>
      <c r="AA54" s="4">
        <v>0</v>
      </c>
      <c r="AB54" s="4">
        <v>0</v>
      </c>
      <c r="AC54" s="4">
        <v>0</v>
      </c>
      <c r="AD54" s="4">
        <v>0</v>
      </c>
      <c r="AE54" s="4">
        <v>0</v>
      </c>
      <c r="AF54" s="4">
        <v>0</v>
      </c>
      <c r="AG54" s="4">
        <v>0</v>
      </c>
      <c r="AH54" s="4">
        <v>1</v>
      </c>
      <c r="AI54" s="5">
        <f t="shared" si="2"/>
        <v>1</v>
      </c>
      <c r="AJ54" s="12">
        <v>1</v>
      </c>
    </row>
    <row r="55" spans="3:36">
      <c r="C55" s="18">
        <v>16</v>
      </c>
      <c r="D55" s="27" t="str">
        <f t="shared" si="3"/>
        <v>п16</v>
      </c>
      <c r="E55" s="4">
        <v>0</v>
      </c>
      <c r="F55" s="4">
        <v>0</v>
      </c>
      <c r="G55" s="4">
        <v>0</v>
      </c>
      <c r="H55" s="4">
        <v>0</v>
      </c>
      <c r="I55" s="4">
        <v>1</v>
      </c>
      <c r="J55" s="4">
        <v>0</v>
      </c>
      <c r="K55" s="4">
        <v>0</v>
      </c>
      <c r="L55" s="4">
        <v>0</v>
      </c>
      <c r="M55" s="4">
        <v>0</v>
      </c>
      <c r="N55" s="4">
        <v>0</v>
      </c>
      <c r="O55" s="4">
        <v>0</v>
      </c>
      <c r="P55" s="4">
        <v>0</v>
      </c>
      <c r="Q55" s="4">
        <v>0</v>
      </c>
      <c r="R55" s="4">
        <v>0</v>
      </c>
      <c r="S55" s="4">
        <v>0</v>
      </c>
      <c r="T55" s="3">
        <v>0</v>
      </c>
      <c r="U55" s="4">
        <v>0</v>
      </c>
      <c r="V55" s="4">
        <v>0</v>
      </c>
      <c r="W55" s="4">
        <v>0</v>
      </c>
      <c r="X55" s="4">
        <v>0</v>
      </c>
      <c r="Y55" s="4">
        <v>0</v>
      </c>
      <c r="Z55" s="4">
        <v>0</v>
      </c>
      <c r="AA55" s="4">
        <v>0</v>
      </c>
      <c r="AB55" s="4">
        <v>0</v>
      </c>
      <c r="AC55" s="4">
        <v>0</v>
      </c>
      <c r="AD55" s="4">
        <v>0</v>
      </c>
      <c r="AE55" s="4">
        <v>0</v>
      </c>
      <c r="AF55" s="4">
        <v>0</v>
      </c>
      <c r="AG55" s="4">
        <v>0</v>
      </c>
      <c r="AH55" s="4">
        <v>0</v>
      </c>
      <c r="AI55" s="5">
        <f t="shared" si="2"/>
        <v>1</v>
      </c>
      <c r="AJ55" s="12">
        <v>1</v>
      </c>
    </row>
    <row r="56" spans="3:36">
      <c r="C56" s="18">
        <v>17</v>
      </c>
      <c r="D56" s="27" t="str">
        <f t="shared" si="3"/>
        <v>п17</v>
      </c>
      <c r="E56" s="4">
        <v>0</v>
      </c>
      <c r="F56" s="4">
        <v>0</v>
      </c>
      <c r="G56" s="4">
        <v>0</v>
      </c>
      <c r="H56" s="4">
        <v>0</v>
      </c>
      <c r="I56" s="4">
        <v>0</v>
      </c>
      <c r="J56" s="4">
        <v>0</v>
      </c>
      <c r="K56" s="4">
        <v>0</v>
      </c>
      <c r="L56" s="4">
        <v>0</v>
      </c>
      <c r="M56" s="4">
        <v>0</v>
      </c>
      <c r="N56" s="4">
        <v>0</v>
      </c>
      <c r="O56" s="4">
        <v>0</v>
      </c>
      <c r="P56" s="4">
        <v>0</v>
      </c>
      <c r="Q56" s="4">
        <v>0</v>
      </c>
      <c r="R56" s="4">
        <v>0</v>
      </c>
      <c r="S56" s="4">
        <v>0</v>
      </c>
      <c r="T56" s="4">
        <v>0</v>
      </c>
      <c r="U56" s="3">
        <v>0</v>
      </c>
      <c r="V56" s="4">
        <v>0</v>
      </c>
      <c r="W56" s="4">
        <v>0</v>
      </c>
      <c r="X56" s="4">
        <v>0</v>
      </c>
      <c r="Y56" s="4">
        <v>0</v>
      </c>
      <c r="Z56" s="4">
        <v>0</v>
      </c>
      <c r="AA56" s="4">
        <v>0</v>
      </c>
      <c r="AB56" s="4">
        <v>0</v>
      </c>
      <c r="AC56" s="4">
        <v>1</v>
      </c>
      <c r="AD56" s="4">
        <v>0</v>
      </c>
      <c r="AE56" s="4">
        <v>0</v>
      </c>
      <c r="AF56" s="4">
        <v>0</v>
      </c>
      <c r="AG56" s="4">
        <v>0</v>
      </c>
      <c r="AH56" s="4">
        <v>0</v>
      </c>
      <c r="AI56" s="5">
        <f t="shared" si="2"/>
        <v>1</v>
      </c>
      <c r="AJ56" s="12">
        <v>1</v>
      </c>
    </row>
    <row r="57" spans="3:36">
      <c r="C57" s="18">
        <v>18</v>
      </c>
      <c r="D57" s="27" t="str">
        <f t="shared" si="3"/>
        <v>п18</v>
      </c>
      <c r="E57" s="4">
        <v>0</v>
      </c>
      <c r="F57" s="4">
        <v>0</v>
      </c>
      <c r="G57" s="4">
        <v>0</v>
      </c>
      <c r="H57" s="4">
        <v>0</v>
      </c>
      <c r="I57" s="4">
        <v>0</v>
      </c>
      <c r="J57" s="4">
        <v>0</v>
      </c>
      <c r="K57" s="4">
        <v>0</v>
      </c>
      <c r="L57" s="4">
        <v>0</v>
      </c>
      <c r="M57" s="4">
        <v>0</v>
      </c>
      <c r="N57" s="4">
        <v>0</v>
      </c>
      <c r="O57" s="4">
        <v>0</v>
      </c>
      <c r="P57" s="4">
        <v>0</v>
      </c>
      <c r="Q57" s="4">
        <v>0</v>
      </c>
      <c r="R57" s="4">
        <v>0</v>
      </c>
      <c r="S57" s="4">
        <v>0</v>
      </c>
      <c r="T57" s="4">
        <v>0</v>
      </c>
      <c r="U57" s="4">
        <v>0</v>
      </c>
      <c r="V57" s="3">
        <v>0</v>
      </c>
      <c r="W57" s="4">
        <v>0</v>
      </c>
      <c r="X57" s="4">
        <v>0</v>
      </c>
      <c r="Y57" s="4">
        <v>0</v>
      </c>
      <c r="Z57" s="4">
        <v>0</v>
      </c>
      <c r="AA57" s="4">
        <v>0</v>
      </c>
      <c r="AB57" s="4">
        <v>0</v>
      </c>
      <c r="AC57" s="4">
        <v>0</v>
      </c>
      <c r="AD57" s="4">
        <v>0</v>
      </c>
      <c r="AE57" s="4">
        <v>1</v>
      </c>
      <c r="AF57" s="4">
        <v>0</v>
      </c>
      <c r="AG57" s="4">
        <v>0</v>
      </c>
      <c r="AH57" s="4">
        <v>0</v>
      </c>
      <c r="AI57" s="5">
        <f t="shared" si="2"/>
        <v>1</v>
      </c>
      <c r="AJ57" s="12">
        <v>1</v>
      </c>
    </row>
    <row r="58" spans="3:36">
      <c r="C58" s="18">
        <v>19</v>
      </c>
      <c r="D58" s="27" t="str">
        <f t="shared" si="3"/>
        <v>п19</v>
      </c>
      <c r="E58" s="4">
        <v>0</v>
      </c>
      <c r="F58" s="4">
        <v>0</v>
      </c>
      <c r="G58" s="4">
        <v>0</v>
      </c>
      <c r="H58" s="4">
        <v>0</v>
      </c>
      <c r="I58" s="4">
        <v>0</v>
      </c>
      <c r="J58" s="4">
        <v>0</v>
      </c>
      <c r="K58" s="4">
        <v>0</v>
      </c>
      <c r="L58" s="4">
        <v>0</v>
      </c>
      <c r="M58" s="4">
        <v>0</v>
      </c>
      <c r="N58" s="4">
        <v>0</v>
      </c>
      <c r="O58" s="4">
        <v>0</v>
      </c>
      <c r="P58" s="4">
        <v>0</v>
      </c>
      <c r="Q58" s="4">
        <v>0</v>
      </c>
      <c r="R58" s="4">
        <v>0</v>
      </c>
      <c r="S58" s="4">
        <v>0</v>
      </c>
      <c r="T58" s="4">
        <v>0</v>
      </c>
      <c r="U58" s="4">
        <v>0</v>
      </c>
      <c r="V58" s="4">
        <v>0</v>
      </c>
      <c r="W58" s="3">
        <v>0</v>
      </c>
      <c r="X58" s="4">
        <v>0</v>
      </c>
      <c r="Y58" s="4">
        <v>0</v>
      </c>
      <c r="Z58" s="4">
        <v>0</v>
      </c>
      <c r="AA58" s="4">
        <v>0</v>
      </c>
      <c r="AB58" s="4">
        <v>0</v>
      </c>
      <c r="AC58" s="4">
        <v>0</v>
      </c>
      <c r="AD58" s="4">
        <v>0</v>
      </c>
      <c r="AE58" s="4">
        <v>0</v>
      </c>
      <c r="AF58" s="4">
        <v>1</v>
      </c>
      <c r="AG58" s="4">
        <v>0</v>
      </c>
      <c r="AH58" s="4">
        <v>0</v>
      </c>
      <c r="AI58" s="5">
        <f t="shared" si="2"/>
        <v>1</v>
      </c>
      <c r="AJ58" s="12">
        <v>1</v>
      </c>
    </row>
    <row r="59" spans="3:36">
      <c r="C59" s="18">
        <v>20</v>
      </c>
      <c r="D59" s="27" t="str">
        <f t="shared" si="3"/>
        <v>п20</v>
      </c>
      <c r="E59" s="4">
        <v>0</v>
      </c>
      <c r="F59" s="4">
        <v>0</v>
      </c>
      <c r="G59" s="4">
        <v>0</v>
      </c>
      <c r="H59" s="4">
        <v>0</v>
      </c>
      <c r="I59" s="4">
        <v>0</v>
      </c>
      <c r="J59" s="4">
        <v>0</v>
      </c>
      <c r="K59" s="4">
        <v>0</v>
      </c>
      <c r="L59" s="4">
        <v>0</v>
      </c>
      <c r="M59" s="4">
        <v>0</v>
      </c>
      <c r="N59" s="4">
        <v>0</v>
      </c>
      <c r="O59" s="4">
        <v>0</v>
      </c>
      <c r="P59" s="4">
        <v>0</v>
      </c>
      <c r="Q59" s="4">
        <v>0</v>
      </c>
      <c r="R59" s="4">
        <v>0</v>
      </c>
      <c r="S59" s="4">
        <v>0</v>
      </c>
      <c r="T59" s="4">
        <v>0</v>
      </c>
      <c r="U59" s="4">
        <v>0</v>
      </c>
      <c r="V59" s="4">
        <v>0</v>
      </c>
      <c r="W59" s="4">
        <v>0</v>
      </c>
      <c r="X59" s="3">
        <v>0</v>
      </c>
      <c r="Y59" s="4">
        <v>0</v>
      </c>
      <c r="Z59" s="4">
        <v>0</v>
      </c>
      <c r="AA59" s="4">
        <v>0</v>
      </c>
      <c r="AB59" s="4">
        <v>0</v>
      </c>
      <c r="AC59" s="4">
        <v>0</v>
      </c>
      <c r="AD59" s="4">
        <v>0</v>
      </c>
      <c r="AE59" s="4">
        <v>0</v>
      </c>
      <c r="AF59" s="4">
        <v>0</v>
      </c>
      <c r="AG59" s="4">
        <v>1</v>
      </c>
      <c r="AH59" s="4">
        <v>0</v>
      </c>
      <c r="AI59" s="5">
        <f t="shared" si="2"/>
        <v>1</v>
      </c>
      <c r="AJ59" s="12">
        <v>1</v>
      </c>
    </row>
    <row r="60" spans="3:36">
      <c r="C60" s="18">
        <v>21</v>
      </c>
      <c r="D60" s="27" t="str">
        <f t="shared" si="3"/>
        <v>п21</v>
      </c>
      <c r="E60" s="4">
        <v>0</v>
      </c>
      <c r="F60" s="4">
        <v>0</v>
      </c>
      <c r="G60" s="4">
        <v>0</v>
      </c>
      <c r="H60" s="4">
        <v>0</v>
      </c>
      <c r="I60" s="4">
        <v>0</v>
      </c>
      <c r="J60" s="4">
        <v>0</v>
      </c>
      <c r="K60" s="4">
        <v>1</v>
      </c>
      <c r="L60" s="4">
        <v>0</v>
      </c>
      <c r="M60" s="4">
        <v>0</v>
      </c>
      <c r="N60" s="4">
        <v>0</v>
      </c>
      <c r="O60" s="4">
        <v>0</v>
      </c>
      <c r="P60" s="4">
        <v>0</v>
      </c>
      <c r="Q60" s="4">
        <v>0</v>
      </c>
      <c r="R60" s="4">
        <v>0</v>
      </c>
      <c r="S60" s="4">
        <v>0</v>
      </c>
      <c r="T60" s="4">
        <v>0</v>
      </c>
      <c r="U60" s="4">
        <v>0</v>
      </c>
      <c r="V60" s="4">
        <v>0</v>
      </c>
      <c r="W60" s="4">
        <v>0</v>
      </c>
      <c r="X60" s="4">
        <v>0</v>
      </c>
      <c r="Y60" s="3">
        <v>0</v>
      </c>
      <c r="Z60" s="4">
        <v>0</v>
      </c>
      <c r="AA60" s="4">
        <v>0</v>
      </c>
      <c r="AB60" s="4">
        <v>0</v>
      </c>
      <c r="AC60" s="4">
        <v>0</v>
      </c>
      <c r="AD60" s="4">
        <v>0</v>
      </c>
      <c r="AE60" s="4">
        <v>0</v>
      </c>
      <c r="AF60" s="4">
        <v>0</v>
      </c>
      <c r="AG60" s="4">
        <v>0</v>
      </c>
      <c r="AH60" s="4">
        <v>0</v>
      </c>
      <c r="AI60" s="5">
        <f t="shared" si="2"/>
        <v>1</v>
      </c>
      <c r="AJ60" s="12">
        <v>1</v>
      </c>
    </row>
    <row r="61" spans="3:36">
      <c r="C61" s="18">
        <v>22</v>
      </c>
      <c r="D61" s="27" t="str">
        <f t="shared" si="3"/>
        <v>п22</v>
      </c>
      <c r="E61" s="4">
        <v>0</v>
      </c>
      <c r="F61" s="4">
        <v>0</v>
      </c>
      <c r="G61" s="4">
        <v>0</v>
      </c>
      <c r="H61" s="4">
        <v>0</v>
      </c>
      <c r="I61" s="4">
        <v>0</v>
      </c>
      <c r="J61" s="4">
        <v>0</v>
      </c>
      <c r="K61" s="4">
        <v>0</v>
      </c>
      <c r="L61" s="4">
        <v>0</v>
      </c>
      <c r="M61" s="4">
        <v>0</v>
      </c>
      <c r="N61" s="4">
        <v>0</v>
      </c>
      <c r="O61" s="4">
        <v>0</v>
      </c>
      <c r="P61" s="4">
        <v>0</v>
      </c>
      <c r="Q61" s="4">
        <v>1</v>
      </c>
      <c r="R61" s="4">
        <v>0</v>
      </c>
      <c r="S61" s="4">
        <v>0</v>
      </c>
      <c r="T61" s="4">
        <v>0</v>
      </c>
      <c r="U61" s="4">
        <v>0</v>
      </c>
      <c r="V61" s="4">
        <v>0</v>
      </c>
      <c r="W61" s="4">
        <v>0</v>
      </c>
      <c r="X61" s="4">
        <v>0</v>
      </c>
      <c r="Y61" s="4">
        <v>0</v>
      </c>
      <c r="Z61" s="3">
        <v>0</v>
      </c>
      <c r="AA61" s="4">
        <v>0</v>
      </c>
      <c r="AB61" s="4">
        <v>0</v>
      </c>
      <c r="AC61" s="4">
        <v>0</v>
      </c>
      <c r="AD61" s="4">
        <v>0</v>
      </c>
      <c r="AE61" s="4">
        <v>0</v>
      </c>
      <c r="AF61" s="4">
        <v>0</v>
      </c>
      <c r="AG61" s="4">
        <v>0</v>
      </c>
      <c r="AH61" s="4">
        <v>0</v>
      </c>
      <c r="AI61" s="5">
        <f t="shared" si="2"/>
        <v>1</v>
      </c>
      <c r="AJ61" s="12">
        <v>1</v>
      </c>
    </row>
    <row r="62" spans="3:36">
      <c r="C62" s="18">
        <v>23</v>
      </c>
      <c r="D62" s="27" t="str">
        <f t="shared" si="3"/>
        <v>п23</v>
      </c>
      <c r="E62" s="4">
        <v>0</v>
      </c>
      <c r="F62" s="4">
        <v>0</v>
      </c>
      <c r="G62" s="4">
        <v>0</v>
      </c>
      <c r="H62" s="4">
        <v>0</v>
      </c>
      <c r="I62" s="4">
        <v>0</v>
      </c>
      <c r="J62" s="4">
        <v>0</v>
      </c>
      <c r="K62" s="4">
        <v>0</v>
      </c>
      <c r="L62" s="4">
        <v>0</v>
      </c>
      <c r="M62" s="4">
        <v>0</v>
      </c>
      <c r="N62" s="4">
        <v>0</v>
      </c>
      <c r="O62" s="4">
        <v>0</v>
      </c>
      <c r="P62" s="4">
        <v>0</v>
      </c>
      <c r="Q62" s="4">
        <v>0</v>
      </c>
      <c r="R62" s="4">
        <v>0</v>
      </c>
      <c r="S62" s="4">
        <v>0</v>
      </c>
      <c r="T62" s="4">
        <v>0</v>
      </c>
      <c r="U62" s="4">
        <v>0</v>
      </c>
      <c r="V62" s="4">
        <v>0</v>
      </c>
      <c r="W62" s="4">
        <v>0</v>
      </c>
      <c r="X62" s="4">
        <v>1</v>
      </c>
      <c r="Y62" s="4">
        <v>0</v>
      </c>
      <c r="Z62" s="4">
        <v>0</v>
      </c>
      <c r="AA62" s="3">
        <v>0</v>
      </c>
      <c r="AB62" s="4">
        <v>0</v>
      </c>
      <c r="AC62" s="4">
        <v>0</v>
      </c>
      <c r="AD62" s="4">
        <v>0</v>
      </c>
      <c r="AE62" s="4">
        <v>0</v>
      </c>
      <c r="AF62" s="4">
        <v>0</v>
      </c>
      <c r="AG62" s="4">
        <v>0</v>
      </c>
      <c r="AH62" s="4">
        <v>0</v>
      </c>
      <c r="AI62" s="5">
        <f t="shared" si="2"/>
        <v>1</v>
      </c>
      <c r="AJ62" s="12">
        <v>1</v>
      </c>
    </row>
    <row r="63" spans="3:36">
      <c r="C63" s="18">
        <v>24</v>
      </c>
      <c r="D63" s="27" t="str">
        <f t="shared" si="3"/>
        <v>п24</v>
      </c>
      <c r="E63" s="4">
        <v>0</v>
      </c>
      <c r="F63" s="4">
        <v>0</v>
      </c>
      <c r="G63" s="4">
        <v>0</v>
      </c>
      <c r="H63" s="4">
        <v>0</v>
      </c>
      <c r="I63" s="4">
        <v>0</v>
      </c>
      <c r="J63" s="4">
        <v>0</v>
      </c>
      <c r="K63" s="4">
        <v>0</v>
      </c>
      <c r="L63" s="4">
        <v>0</v>
      </c>
      <c r="M63" s="4">
        <v>0</v>
      </c>
      <c r="N63" s="4">
        <v>0</v>
      </c>
      <c r="O63" s="4">
        <v>0</v>
      </c>
      <c r="P63" s="4">
        <v>0</v>
      </c>
      <c r="Q63" s="4">
        <v>0</v>
      </c>
      <c r="R63" s="4">
        <v>0</v>
      </c>
      <c r="S63" s="4">
        <v>0</v>
      </c>
      <c r="T63" s="4">
        <v>0</v>
      </c>
      <c r="U63" s="4">
        <v>1</v>
      </c>
      <c r="V63" s="4">
        <v>0</v>
      </c>
      <c r="W63" s="4">
        <v>0</v>
      </c>
      <c r="X63" s="4">
        <v>0</v>
      </c>
      <c r="Y63" s="4">
        <v>0</v>
      </c>
      <c r="Z63" s="4">
        <v>0</v>
      </c>
      <c r="AA63" s="4">
        <v>0</v>
      </c>
      <c r="AB63" s="3">
        <v>0</v>
      </c>
      <c r="AC63" s="4">
        <v>0</v>
      </c>
      <c r="AD63" s="4">
        <v>0</v>
      </c>
      <c r="AE63" s="4">
        <v>0</v>
      </c>
      <c r="AF63" s="4">
        <v>0</v>
      </c>
      <c r="AG63" s="4">
        <v>0</v>
      </c>
      <c r="AH63" s="4">
        <v>0</v>
      </c>
      <c r="AI63" s="5">
        <f t="shared" si="2"/>
        <v>1</v>
      </c>
      <c r="AJ63" s="12">
        <v>1</v>
      </c>
    </row>
    <row r="64" spans="3:36">
      <c r="C64" s="18">
        <v>25</v>
      </c>
      <c r="D64" s="27" t="str">
        <f t="shared" si="3"/>
        <v>п25</v>
      </c>
      <c r="E64" s="4">
        <v>0</v>
      </c>
      <c r="F64" s="4">
        <v>0</v>
      </c>
      <c r="G64" s="4">
        <v>0</v>
      </c>
      <c r="H64" s="4">
        <v>0</v>
      </c>
      <c r="I64" s="4">
        <v>0</v>
      </c>
      <c r="J64" s="4">
        <v>0</v>
      </c>
      <c r="K64" s="4">
        <v>0</v>
      </c>
      <c r="L64" s="4">
        <v>0</v>
      </c>
      <c r="M64" s="4">
        <v>0</v>
      </c>
      <c r="N64" s="4">
        <v>0</v>
      </c>
      <c r="O64" s="4">
        <v>0</v>
      </c>
      <c r="P64" s="4">
        <v>0</v>
      </c>
      <c r="Q64" s="4">
        <v>0</v>
      </c>
      <c r="R64" s="4">
        <v>0</v>
      </c>
      <c r="S64" s="4">
        <v>0</v>
      </c>
      <c r="T64" s="4">
        <v>1</v>
      </c>
      <c r="U64" s="4">
        <v>0</v>
      </c>
      <c r="V64" s="4">
        <v>0</v>
      </c>
      <c r="W64" s="4">
        <v>0</v>
      </c>
      <c r="X64" s="4">
        <v>0</v>
      </c>
      <c r="Y64" s="4">
        <v>0</v>
      </c>
      <c r="Z64" s="4">
        <v>0</v>
      </c>
      <c r="AA64" s="4">
        <v>0</v>
      </c>
      <c r="AB64" s="4">
        <v>0</v>
      </c>
      <c r="AC64" s="3">
        <v>0</v>
      </c>
      <c r="AD64" s="4">
        <v>0</v>
      </c>
      <c r="AE64" s="4">
        <v>0</v>
      </c>
      <c r="AF64" s="4">
        <v>0</v>
      </c>
      <c r="AG64" s="4">
        <v>0</v>
      </c>
      <c r="AH64" s="4">
        <v>0</v>
      </c>
      <c r="AI64" s="5">
        <f t="shared" si="2"/>
        <v>1</v>
      </c>
      <c r="AJ64" s="12">
        <v>1</v>
      </c>
    </row>
    <row r="65" spans="3:42">
      <c r="C65" s="18">
        <v>26</v>
      </c>
      <c r="D65" s="27" t="str">
        <f t="shared" si="3"/>
        <v>п26</v>
      </c>
      <c r="E65" s="4">
        <v>0</v>
      </c>
      <c r="F65" s="4">
        <v>0</v>
      </c>
      <c r="G65" s="4">
        <v>0</v>
      </c>
      <c r="H65" s="4">
        <v>0</v>
      </c>
      <c r="I65" s="4">
        <v>0</v>
      </c>
      <c r="J65" s="4">
        <v>0</v>
      </c>
      <c r="K65" s="4">
        <v>0</v>
      </c>
      <c r="L65" s="4">
        <v>0</v>
      </c>
      <c r="M65" s="4">
        <v>0</v>
      </c>
      <c r="N65" s="4">
        <v>0</v>
      </c>
      <c r="O65" s="4">
        <v>0</v>
      </c>
      <c r="P65" s="4">
        <v>0</v>
      </c>
      <c r="Q65" s="4">
        <v>0</v>
      </c>
      <c r="R65" s="4">
        <v>1</v>
      </c>
      <c r="S65" s="4">
        <v>0</v>
      </c>
      <c r="T65" s="4">
        <v>0</v>
      </c>
      <c r="U65" s="4">
        <v>0</v>
      </c>
      <c r="V65" s="4">
        <v>0</v>
      </c>
      <c r="W65" s="4">
        <v>0</v>
      </c>
      <c r="X65" s="4">
        <v>0</v>
      </c>
      <c r="Y65" s="4">
        <v>0</v>
      </c>
      <c r="Z65" s="4">
        <v>0</v>
      </c>
      <c r="AA65" s="4">
        <v>0</v>
      </c>
      <c r="AB65" s="4">
        <v>0</v>
      </c>
      <c r="AC65" s="4">
        <v>0</v>
      </c>
      <c r="AD65" s="3">
        <v>0</v>
      </c>
      <c r="AE65" s="4">
        <v>0</v>
      </c>
      <c r="AF65" s="4">
        <v>0</v>
      </c>
      <c r="AG65" s="4">
        <v>0</v>
      </c>
      <c r="AH65" s="4">
        <v>0</v>
      </c>
      <c r="AI65" s="5">
        <f t="shared" si="2"/>
        <v>1</v>
      </c>
      <c r="AJ65" s="12">
        <v>1</v>
      </c>
    </row>
    <row r="66" spans="3:42">
      <c r="C66" s="18">
        <v>27</v>
      </c>
      <c r="D66" s="27" t="str">
        <f t="shared" si="3"/>
        <v>п27</v>
      </c>
      <c r="E66" s="4">
        <v>0</v>
      </c>
      <c r="F66" s="4">
        <v>0</v>
      </c>
      <c r="G66" s="4">
        <v>0</v>
      </c>
      <c r="H66" s="4">
        <v>0</v>
      </c>
      <c r="I66" s="4">
        <v>0</v>
      </c>
      <c r="J66" s="4">
        <v>0</v>
      </c>
      <c r="K66" s="4">
        <v>0</v>
      </c>
      <c r="L66" s="4">
        <v>0</v>
      </c>
      <c r="M66" s="4">
        <v>0</v>
      </c>
      <c r="N66" s="4">
        <v>0</v>
      </c>
      <c r="O66" s="4">
        <v>1</v>
      </c>
      <c r="P66" s="4">
        <v>0</v>
      </c>
      <c r="Q66" s="4">
        <v>0</v>
      </c>
      <c r="R66" s="4">
        <v>0</v>
      </c>
      <c r="S66" s="4">
        <v>0</v>
      </c>
      <c r="T66" s="4">
        <v>0</v>
      </c>
      <c r="U66" s="4">
        <v>0</v>
      </c>
      <c r="V66" s="4">
        <v>0</v>
      </c>
      <c r="W66" s="4">
        <v>0</v>
      </c>
      <c r="X66" s="4">
        <v>0</v>
      </c>
      <c r="Y66" s="4">
        <v>0</v>
      </c>
      <c r="Z66" s="4">
        <v>0</v>
      </c>
      <c r="AA66" s="4">
        <v>0</v>
      </c>
      <c r="AB66" s="4">
        <v>0</v>
      </c>
      <c r="AC66" s="4">
        <v>0</v>
      </c>
      <c r="AD66" s="4">
        <v>0</v>
      </c>
      <c r="AE66" s="3">
        <v>0</v>
      </c>
      <c r="AF66" s="4">
        <v>0</v>
      </c>
      <c r="AG66" s="4">
        <v>0</v>
      </c>
      <c r="AH66" s="4">
        <v>0</v>
      </c>
      <c r="AI66" s="5">
        <f t="shared" si="2"/>
        <v>1</v>
      </c>
      <c r="AJ66" s="12">
        <v>1</v>
      </c>
    </row>
    <row r="67" spans="3:42">
      <c r="C67" s="18">
        <v>28</v>
      </c>
      <c r="D67" s="27" t="str">
        <f t="shared" si="3"/>
        <v>п28</v>
      </c>
      <c r="E67" s="4">
        <v>0</v>
      </c>
      <c r="F67" s="4">
        <v>0</v>
      </c>
      <c r="G67" s="4">
        <v>0</v>
      </c>
      <c r="H67" s="4">
        <v>0</v>
      </c>
      <c r="I67" s="4">
        <v>0</v>
      </c>
      <c r="J67" s="4">
        <v>0</v>
      </c>
      <c r="K67" s="4">
        <v>0</v>
      </c>
      <c r="L67" s="4">
        <v>0</v>
      </c>
      <c r="M67" s="4">
        <v>0</v>
      </c>
      <c r="N67" s="4">
        <v>0</v>
      </c>
      <c r="O67" s="4">
        <v>0</v>
      </c>
      <c r="P67" s="4">
        <v>0</v>
      </c>
      <c r="Q67" s="4">
        <v>0</v>
      </c>
      <c r="R67" s="4">
        <v>0</v>
      </c>
      <c r="S67" s="4">
        <v>0</v>
      </c>
      <c r="T67" s="4">
        <v>0</v>
      </c>
      <c r="U67" s="4">
        <v>0</v>
      </c>
      <c r="V67" s="4">
        <v>0</v>
      </c>
      <c r="W67" s="4">
        <v>0</v>
      </c>
      <c r="X67" s="4">
        <v>0</v>
      </c>
      <c r="Y67" s="4">
        <v>1</v>
      </c>
      <c r="Z67" s="4">
        <v>0</v>
      </c>
      <c r="AA67" s="4">
        <v>0</v>
      </c>
      <c r="AB67" s="4">
        <v>0</v>
      </c>
      <c r="AC67" s="4">
        <v>0</v>
      </c>
      <c r="AD67" s="4">
        <v>0</v>
      </c>
      <c r="AE67" s="4">
        <v>0</v>
      </c>
      <c r="AF67" s="3">
        <v>0</v>
      </c>
      <c r="AG67" s="4">
        <v>0</v>
      </c>
      <c r="AH67" s="4">
        <v>0</v>
      </c>
      <c r="AI67" s="5">
        <f t="shared" si="2"/>
        <v>1</v>
      </c>
      <c r="AJ67" s="12">
        <v>1</v>
      </c>
    </row>
    <row r="68" spans="3:42">
      <c r="C68" s="18">
        <v>29</v>
      </c>
      <c r="D68" s="27" t="str">
        <f t="shared" si="3"/>
        <v>п29</v>
      </c>
      <c r="E68" s="4">
        <v>0</v>
      </c>
      <c r="F68" s="4">
        <v>0</v>
      </c>
      <c r="G68" s="4">
        <v>0</v>
      </c>
      <c r="H68" s="4">
        <v>0</v>
      </c>
      <c r="I68" s="4">
        <v>0</v>
      </c>
      <c r="J68" s="4">
        <v>0</v>
      </c>
      <c r="K68" s="4">
        <v>0</v>
      </c>
      <c r="L68" s="4">
        <v>0</v>
      </c>
      <c r="M68" s="4">
        <v>1</v>
      </c>
      <c r="N68" s="4">
        <v>0</v>
      </c>
      <c r="O68" s="4">
        <v>0</v>
      </c>
      <c r="P68" s="4">
        <v>0</v>
      </c>
      <c r="Q68" s="4">
        <v>0</v>
      </c>
      <c r="R68" s="4">
        <v>0</v>
      </c>
      <c r="S68" s="4">
        <v>0</v>
      </c>
      <c r="T68" s="4">
        <v>0</v>
      </c>
      <c r="U68" s="4">
        <v>0</v>
      </c>
      <c r="V68" s="4">
        <v>0</v>
      </c>
      <c r="W68" s="4">
        <v>0</v>
      </c>
      <c r="X68" s="4">
        <v>0</v>
      </c>
      <c r="Y68" s="4">
        <v>0</v>
      </c>
      <c r="Z68" s="4">
        <v>0</v>
      </c>
      <c r="AA68" s="4">
        <v>0</v>
      </c>
      <c r="AB68" s="4">
        <v>0</v>
      </c>
      <c r="AC68" s="4">
        <v>0</v>
      </c>
      <c r="AD68" s="4">
        <v>0</v>
      </c>
      <c r="AE68" s="4">
        <v>0</v>
      </c>
      <c r="AF68" s="4">
        <v>0</v>
      </c>
      <c r="AG68" s="3">
        <v>0</v>
      </c>
      <c r="AH68" s="4">
        <v>0</v>
      </c>
      <c r="AI68" s="5">
        <f t="shared" si="2"/>
        <v>1</v>
      </c>
      <c r="AJ68" s="12">
        <v>1</v>
      </c>
    </row>
    <row r="69" spans="3:42">
      <c r="C69" s="18">
        <v>30</v>
      </c>
      <c r="D69" s="27" t="str">
        <f t="shared" si="3"/>
        <v>п30</v>
      </c>
      <c r="E69" s="4">
        <v>0</v>
      </c>
      <c r="F69" s="4">
        <v>0</v>
      </c>
      <c r="G69" s="4">
        <v>0</v>
      </c>
      <c r="H69" s="4">
        <v>0</v>
      </c>
      <c r="I69" s="4">
        <v>0</v>
      </c>
      <c r="J69" s="4">
        <v>0</v>
      </c>
      <c r="K69" s="4">
        <v>0</v>
      </c>
      <c r="L69" s="4">
        <v>1</v>
      </c>
      <c r="M69" s="4">
        <v>0</v>
      </c>
      <c r="N69" s="4">
        <v>0</v>
      </c>
      <c r="O69" s="4">
        <v>0</v>
      </c>
      <c r="P69" s="4">
        <v>0</v>
      </c>
      <c r="Q69" s="4">
        <v>0</v>
      </c>
      <c r="R69" s="4">
        <v>0</v>
      </c>
      <c r="S69" s="4">
        <v>0</v>
      </c>
      <c r="T69" s="4">
        <v>0</v>
      </c>
      <c r="U69" s="4">
        <v>0</v>
      </c>
      <c r="V69" s="4">
        <v>0</v>
      </c>
      <c r="W69" s="4">
        <v>0</v>
      </c>
      <c r="X69" s="4">
        <v>0</v>
      </c>
      <c r="Y69" s="4">
        <v>0</v>
      </c>
      <c r="Z69" s="4">
        <v>0</v>
      </c>
      <c r="AA69" s="4">
        <v>0</v>
      </c>
      <c r="AB69" s="4">
        <v>0</v>
      </c>
      <c r="AC69" s="4">
        <v>0</v>
      </c>
      <c r="AD69" s="4">
        <v>0</v>
      </c>
      <c r="AE69" s="4">
        <v>0</v>
      </c>
      <c r="AF69" s="4">
        <v>0</v>
      </c>
      <c r="AG69" s="4">
        <v>0</v>
      </c>
      <c r="AH69" s="3">
        <v>0</v>
      </c>
      <c r="AI69" s="5">
        <f t="shared" si="2"/>
        <v>1</v>
      </c>
      <c r="AJ69" s="12">
        <v>1</v>
      </c>
    </row>
    <row r="70" spans="3:42">
      <c r="E70" s="5">
        <f>SUM(E40:E69)</f>
        <v>1</v>
      </c>
      <c r="F70" s="5">
        <f t="shared" ref="F70:AH70" si="4">SUM(F40:F69)</f>
        <v>1</v>
      </c>
      <c r="G70" s="5">
        <f t="shared" si="4"/>
        <v>0</v>
      </c>
      <c r="H70" s="5">
        <f t="shared" si="4"/>
        <v>1</v>
      </c>
      <c r="I70" s="5">
        <f t="shared" si="4"/>
        <v>1</v>
      </c>
      <c r="J70" s="5">
        <f t="shared" si="4"/>
        <v>1</v>
      </c>
      <c r="K70" s="5">
        <f t="shared" si="4"/>
        <v>1</v>
      </c>
      <c r="L70" s="5">
        <f t="shared" si="4"/>
        <v>1</v>
      </c>
      <c r="M70" s="5">
        <f t="shared" si="4"/>
        <v>1</v>
      </c>
      <c r="N70" s="5">
        <f t="shared" si="4"/>
        <v>1</v>
      </c>
      <c r="O70" s="5">
        <f t="shared" si="4"/>
        <v>1</v>
      </c>
      <c r="P70" s="5">
        <f t="shared" si="4"/>
        <v>1</v>
      </c>
      <c r="Q70" s="5">
        <f t="shared" si="4"/>
        <v>1</v>
      </c>
      <c r="R70" s="5">
        <f t="shared" si="4"/>
        <v>1</v>
      </c>
      <c r="S70" s="5">
        <f t="shared" si="4"/>
        <v>1</v>
      </c>
      <c r="T70" s="5">
        <f t="shared" si="4"/>
        <v>1</v>
      </c>
      <c r="U70" s="5">
        <f t="shared" si="4"/>
        <v>1</v>
      </c>
      <c r="V70" s="5">
        <f t="shared" si="4"/>
        <v>1</v>
      </c>
      <c r="W70" s="5">
        <f t="shared" si="4"/>
        <v>1</v>
      </c>
      <c r="X70" s="5">
        <f t="shared" si="4"/>
        <v>1</v>
      </c>
      <c r="Y70" s="5">
        <f t="shared" si="4"/>
        <v>1</v>
      </c>
      <c r="Z70" s="5">
        <f t="shared" si="4"/>
        <v>1</v>
      </c>
      <c r="AA70" s="5">
        <f t="shared" si="4"/>
        <v>1</v>
      </c>
      <c r="AB70" s="5">
        <f t="shared" si="4"/>
        <v>1</v>
      </c>
      <c r="AC70" s="5">
        <f t="shared" si="4"/>
        <v>1</v>
      </c>
      <c r="AD70" s="5">
        <f t="shared" si="4"/>
        <v>1</v>
      </c>
      <c r="AE70" s="5">
        <f t="shared" si="4"/>
        <v>1</v>
      </c>
      <c r="AF70" s="5">
        <f t="shared" si="4"/>
        <v>1</v>
      </c>
      <c r="AG70" s="5">
        <f t="shared" si="4"/>
        <v>1</v>
      </c>
      <c r="AH70" s="5">
        <f t="shared" si="4"/>
        <v>1</v>
      </c>
    </row>
    <row r="71" spans="3:42">
      <c r="E71" s="19">
        <f t="array" ref="E71:AH71">TRANSPOSE(AJ40:AJ69)</f>
        <v>1</v>
      </c>
      <c r="F71" s="19">
        <v>1</v>
      </c>
      <c r="G71" s="19">
        <v>0</v>
      </c>
      <c r="H71" s="19">
        <v>1</v>
      </c>
      <c r="I71" s="19">
        <v>1</v>
      </c>
      <c r="J71" s="19">
        <v>1</v>
      </c>
      <c r="K71" s="19">
        <v>1</v>
      </c>
      <c r="L71" s="19">
        <v>1</v>
      </c>
      <c r="M71" s="19">
        <v>1</v>
      </c>
      <c r="N71" s="19">
        <v>1</v>
      </c>
      <c r="O71" s="19">
        <v>1</v>
      </c>
      <c r="P71" s="19">
        <v>1</v>
      </c>
      <c r="Q71" s="19">
        <v>1</v>
      </c>
      <c r="R71" s="19">
        <v>1</v>
      </c>
      <c r="S71" s="19">
        <v>1</v>
      </c>
      <c r="T71" s="19">
        <v>1</v>
      </c>
      <c r="U71" s="19">
        <v>1</v>
      </c>
      <c r="V71" s="19">
        <v>1</v>
      </c>
      <c r="W71" s="19">
        <v>1</v>
      </c>
      <c r="X71" s="19">
        <v>1</v>
      </c>
      <c r="Y71" s="19">
        <v>1</v>
      </c>
      <c r="Z71" s="19">
        <v>1</v>
      </c>
      <c r="AA71" s="19">
        <v>1</v>
      </c>
      <c r="AB71" s="19">
        <v>1</v>
      </c>
      <c r="AC71" s="19">
        <v>1</v>
      </c>
      <c r="AD71" s="19">
        <v>1</v>
      </c>
      <c r="AE71" s="19">
        <v>1</v>
      </c>
      <c r="AF71" s="19">
        <v>1</v>
      </c>
      <c r="AG71" s="19">
        <v>1</v>
      </c>
      <c r="AH71" s="19">
        <v>1</v>
      </c>
    </row>
    <row r="72" spans="3:42">
      <c r="AH72" s="14"/>
      <c r="AI72" s="13" t="s">
        <v>2</v>
      </c>
      <c r="AJ72" s="15">
        <v>29</v>
      </c>
      <c r="AK72" s="15">
        <f>AJ72-1</f>
        <v>28</v>
      </c>
    </row>
    <row r="73" spans="3:42">
      <c r="E73" s="27" t="str">
        <f>E39</f>
        <v>п01</v>
      </c>
      <c r="F73" s="27" t="str">
        <f t="shared" ref="F73:AH73" si="5">F39</f>
        <v>п02</v>
      </c>
      <c r="G73" s="27" t="str">
        <f t="shared" si="5"/>
        <v>п03</v>
      </c>
      <c r="H73" s="27" t="str">
        <f t="shared" si="5"/>
        <v>п04</v>
      </c>
      <c r="I73" s="27" t="str">
        <f t="shared" si="5"/>
        <v>п05</v>
      </c>
      <c r="J73" s="27" t="str">
        <f t="shared" si="5"/>
        <v>п06</v>
      </c>
      <c r="K73" s="27" t="str">
        <f t="shared" si="5"/>
        <v>п07</v>
      </c>
      <c r="L73" s="27" t="str">
        <f t="shared" si="5"/>
        <v>п08</v>
      </c>
      <c r="M73" s="27" t="str">
        <f t="shared" si="5"/>
        <v>п09</v>
      </c>
      <c r="N73" s="27" t="str">
        <f t="shared" si="5"/>
        <v>п10</v>
      </c>
      <c r="O73" s="27" t="str">
        <f t="shared" si="5"/>
        <v>п11</v>
      </c>
      <c r="P73" s="27" t="str">
        <f t="shared" si="5"/>
        <v>п12</v>
      </c>
      <c r="Q73" s="27" t="str">
        <f t="shared" si="5"/>
        <v>п13</v>
      </c>
      <c r="R73" s="27" t="str">
        <f t="shared" si="5"/>
        <v>п14</v>
      </c>
      <c r="S73" s="27" t="str">
        <f t="shared" si="5"/>
        <v>п15</v>
      </c>
      <c r="T73" s="27" t="str">
        <f t="shared" si="5"/>
        <v>п16</v>
      </c>
      <c r="U73" s="27" t="str">
        <f t="shared" si="5"/>
        <v>п17</v>
      </c>
      <c r="V73" s="27" t="str">
        <f t="shared" si="5"/>
        <v>п18</v>
      </c>
      <c r="W73" s="27" t="str">
        <f t="shared" si="5"/>
        <v>п19</v>
      </c>
      <c r="X73" s="27" t="str">
        <f t="shared" si="5"/>
        <v>п20</v>
      </c>
      <c r="Y73" s="27" t="str">
        <f t="shared" si="5"/>
        <v>п21</v>
      </c>
      <c r="Z73" s="27" t="str">
        <f t="shared" si="5"/>
        <v>п22</v>
      </c>
      <c r="AA73" s="27" t="str">
        <f t="shared" si="5"/>
        <v>п23</v>
      </c>
      <c r="AB73" s="27" t="str">
        <f t="shared" si="5"/>
        <v>п24</v>
      </c>
      <c r="AC73" s="27" t="str">
        <f t="shared" si="5"/>
        <v>п25</v>
      </c>
      <c r="AD73" s="27" t="str">
        <f t="shared" si="5"/>
        <v>п26</v>
      </c>
      <c r="AE73" s="27" t="str">
        <f t="shared" si="5"/>
        <v>п27</v>
      </c>
      <c r="AF73" s="27" t="str">
        <f t="shared" si="5"/>
        <v>п28</v>
      </c>
      <c r="AG73" s="27" t="str">
        <f t="shared" si="5"/>
        <v>п29</v>
      </c>
      <c r="AH73" s="27" t="str">
        <f t="shared" si="5"/>
        <v>п30</v>
      </c>
      <c r="AI73" s="9" t="s">
        <v>49</v>
      </c>
      <c r="AM73" s="8" t="s">
        <v>29</v>
      </c>
      <c r="AN73" s="8" t="s">
        <v>4</v>
      </c>
      <c r="AO73" s="8" t="s">
        <v>5</v>
      </c>
      <c r="AP73" s="1" t="s">
        <v>3</v>
      </c>
    </row>
    <row r="74" spans="3:42">
      <c r="C74" s="18">
        <f>C40</f>
        <v>1</v>
      </c>
      <c r="D74" s="27" t="str">
        <f>D40</f>
        <v>п01</v>
      </c>
      <c r="E74" s="6"/>
      <c r="F74" s="6"/>
      <c r="G74" s="6"/>
      <c r="H74" s="6"/>
      <c r="I74" s="6"/>
      <c r="J74" s="6"/>
      <c r="K74" s="6"/>
      <c r="L74" s="6"/>
      <c r="M74" s="6"/>
      <c r="N74" s="6"/>
      <c r="O74" s="6"/>
      <c r="P74" s="6"/>
      <c r="Q74" s="6"/>
      <c r="R74" s="6"/>
      <c r="S74" s="6"/>
      <c r="T74" s="6"/>
      <c r="U74" s="6"/>
      <c r="V74" s="6"/>
      <c r="W74" s="6"/>
      <c r="X74" s="6"/>
      <c r="Y74" s="6"/>
      <c r="Z74" s="6"/>
      <c r="AA74" s="6"/>
      <c r="AB74" s="6"/>
      <c r="AC74" s="6"/>
      <c r="AD74" s="6"/>
      <c r="AE74" s="6"/>
      <c r="AF74" s="6"/>
      <c r="AG74" s="6"/>
      <c r="AH74" s="6"/>
      <c r="AI74" s="7">
        <v>29</v>
      </c>
      <c r="AJ74" s="2" t="s">
        <v>39</v>
      </c>
      <c r="AK74" s="1">
        <v>10</v>
      </c>
      <c r="AM74" s="25" t="str">
        <f>VLOOKUP($AP74,$A$6:$D$35,2)</f>
        <v>п01</v>
      </c>
      <c r="AN74" s="26">
        <f>VLOOKUP($AP74,$A$6:$D$35,3)</f>
        <v>10</v>
      </c>
      <c r="AO74" s="26">
        <f>VLOOKUP($AP74,$A$6:$D$35,4)</f>
        <v>10</v>
      </c>
      <c r="AP74" s="9">
        <v>1</v>
      </c>
    </row>
    <row r="75" spans="3:42">
      <c r="C75" s="18">
        <f t="shared" ref="C75:D90" si="6">C41</f>
        <v>2</v>
      </c>
      <c r="D75" s="27" t="str">
        <f t="shared" si="6"/>
        <v>п02</v>
      </c>
      <c r="E75" s="6">
        <f>$AI75-E$104+$AJ$72*E41</f>
        <v>-15.000000000000028</v>
      </c>
      <c r="F75" s="6">
        <f t="shared" ref="F75:AH84" si="7">$AI75-F$104+$AJ$72*F41</f>
        <v>0</v>
      </c>
      <c r="G75" s="6">
        <f t="shared" si="7"/>
        <v>12.999999999999972</v>
      </c>
      <c r="H75" s="6">
        <f t="shared" si="7"/>
        <v>13.999999999999972</v>
      </c>
      <c r="I75" s="6">
        <f t="shared" si="7"/>
        <v>1</v>
      </c>
      <c r="J75" s="6">
        <f t="shared" si="7"/>
        <v>12.999999999999972</v>
      </c>
      <c r="K75" s="6">
        <f t="shared" si="7"/>
        <v>-7.0000000000000178</v>
      </c>
      <c r="L75" s="6">
        <f t="shared" si="7"/>
        <v>6</v>
      </c>
      <c r="M75" s="6">
        <f t="shared" si="7"/>
        <v>-11.000000000000028</v>
      </c>
      <c r="N75" s="6">
        <f t="shared" si="7"/>
        <v>-14.000000000000028</v>
      </c>
      <c r="O75" s="6">
        <f t="shared" si="7"/>
        <v>10</v>
      </c>
      <c r="P75" s="6">
        <f t="shared" si="7"/>
        <v>27.999999999999982</v>
      </c>
      <c r="Q75" s="6">
        <f t="shared" si="7"/>
        <v>-3.0000000000000213</v>
      </c>
      <c r="R75" s="6">
        <f t="shared" si="7"/>
        <v>-13.000000000000028</v>
      </c>
      <c r="S75" s="6">
        <f t="shared" si="7"/>
        <v>9</v>
      </c>
      <c r="T75" s="6">
        <f t="shared" si="7"/>
        <v>2</v>
      </c>
      <c r="U75" s="6">
        <f t="shared" si="7"/>
        <v>4</v>
      </c>
      <c r="V75" s="6">
        <f t="shared" si="7"/>
        <v>11.999999999999972</v>
      </c>
      <c r="W75" s="6">
        <f t="shared" si="7"/>
        <v>-4.0000000000000178</v>
      </c>
      <c r="X75" s="6">
        <f t="shared" si="7"/>
        <v>-9.0000000000000284</v>
      </c>
      <c r="Y75" s="6">
        <f t="shared" si="7"/>
        <v>-6.0000000000000178</v>
      </c>
      <c r="Z75" s="6">
        <f t="shared" si="7"/>
        <v>-2.0000000000000178</v>
      </c>
      <c r="AA75" s="6">
        <f t="shared" si="7"/>
        <v>-8.0000000000000213</v>
      </c>
      <c r="AB75" s="6">
        <f t="shared" si="7"/>
        <v>5</v>
      </c>
      <c r="AC75" s="6">
        <f t="shared" si="7"/>
        <v>3</v>
      </c>
      <c r="AD75" s="6">
        <f t="shared" si="7"/>
        <v>-12.000000000000028</v>
      </c>
      <c r="AE75" s="6">
        <f t="shared" si="7"/>
        <v>11</v>
      </c>
      <c r="AF75" s="6">
        <f t="shared" si="7"/>
        <v>-5.0000000000000178</v>
      </c>
      <c r="AG75" s="6">
        <f t="shared" si="7"/>
        <v>-10.000000000000028</v>
      </c>
      <c r="AH75" s="6">
        <f t="shared" si="7"/>
        <v>8</v>
      </c>
      <c r="AI75" s="30">
        <v>13.999999999999972</v>
      </c>
      <c r="AJ75" s="2" t="s">
        <v>40</v>
      </c>
      <c r="AK75" s="1">
        <v>18</v>
      </c>
      <c r="AM75" s="25" t="str">
        <f t="shared" ref="AM75:AM104" si="8">VLOOKUP($AP75,$A$6:$D$35,2)</f>
        <v>п04</v>
      </c>
      <c r="AN75" s="26">
        <f t="shared" ref="AN75:AN104" si="9">VLOOKUP($AP75,$A$6:$D$35,3)</f>
        <v>8.413036099742877</v>
      </c>
      <c r="AO75" s="26">
        <f t="shared" ref="AO75:AO104" si="10">VLOOKUP($AP75,$A$6:$D$35,4)</f>
        <v>8.5366096054173823</v>
      </c>
      <c r="AP75" s="9">
        <f>SUMPRODUCT(E40:AH40,$E$38:$AH$38)</f>
        <v>4</v>
      </c>
    </row>
    <row r="76" spans="3:42">
      <c r="C76" s="18">
        <f t="shared" si="6"/>
        <v>3</v>
      </c>
      <c r="D76" s="27" t="str">
        <f t="shared" si="6"/>
        <v>п03</v>
      </c>
      <c r="E76" s="6">
        <f t="shared" ref="E76:T91" si="11">$AI76-E$104+$AJ$72*E42</f>
        <v>-28</v>
      </c>
      <c r="F76" s="6">
        <f t="shared" si="11"/>
        <v>-12.999999999999972</v>
      </c>
      <c r="G76" s="6">
        <f t="shared" si="11"/>
        <v>0</v>
      </c>
      <c r="H76" s="6">
        <f t="shared" si="11"/>
        <v>1</v>
      </c>
      <c r="I76" s="6">
        <f t="shared" si="11"/>
        <v>-11.999999999999972</v>
      </c>
      <c r="J76" s="6">
        <f t="shared" si="11"/>
        <v>0</v>
      </c>
      <c r="K76" s="6">
        <f t="shared" si="11"/>
        <v>-19.999999999999989</v>
      </c>
      <c r="L76" s="6">
        <f t="shared" si="11"/>
        <v>-6.9999999999999716</v>
      </c>
      <c r="M76" s="6">
        <f t="shared" si="11"/>
        <v>-24</v>
      </c>
      <c r="N76" s="6">
        <f t="shared" si="11"/>
        <v>-27</v>
      </c>
      <c r="O76" s="6">
        <f t="shared" si="11"/>
        <v>-2.9999999999999716</v>
      </c>
      <c r="P76" s="6">
        <f t="shared" si="11"/>
        <v>-13.999999999999989</v>
      </c>
      <c r="Q76" s="6">
        <f t="shared" si="11"/>
        <v>-15.999999999999993</v>
      </c>
      <c r="R76" s="6">
        <f t="shared" si="11"/>
        <v>-26</v>
      </c>
      <c r="S76" s="6">
        <f t="shared" si="11"/>
        <v>-3.9999999999999716</v>
      </c>
      <c r="T76" s="6">
        <f t="shared" si="11"/>
        <v>-10.999999999999972</v>
      </c>
      <c r="U76" s="6">
        <f t="shared" si="7"/>
        <v>-8.9999999999999716</v>
      </c>
      <c r="V76" s="6">
        <f t="shared" si="7"/>
        <v>-1</v>
      </c>
      <c r="W76" s="6">
        <f t="shared" si="7"/>
        <v>-16.999999999999989</v>
      </c>
      <c r="X76" s="6">
        <f t="shared" si="7"/>
        <v>-22</v>
      </c>
      <c r="Y76" s="6">
        <f t="shared" si="7"/>
        <v>-18.999999999999989</v>
      </c>
      <c r="Z76" s="6">
        <f t="shared" si="7"/>
        <v>-14.999999999999989</v>
      </c>
      <c r="AA76" s="6">
        <f t="shared" si="7"/>
        <v>-20.999999999999993</v>
      </c>
      <c r="AB76" s="6">
        <f t="shared" si="7"/>
        <v>-7.9999999999999716</v>
      </c>
      <c r="AC76" s="6">
        <f t="shared" si="7"/>
        <v>-9.9999999999999716</v>
      </c>
      <c r="AD76" s="6">
        <f t="shared" si="7"/>
        <v>-25</v>
      </c>
      <c r="AE76" s="6">
        <f t="shared" si="7"/>
        <v>-1.9999999999999716</v>
      </c>
      <c r="AF76" s="6">
        <f t="shared" si="7"/>
        <v>-17.999999999999989</v>
      </c>
      <c r="AG76" s="6">
        <f t="shared" si="7"/>
        <v>-23</v>
      </c>
      <c r="AH76" s="6">
        <f t="shared" si="7"/>
        <v>-4.9999999999999716</v>
      </c>
      <c r="AI76" s="7">
        <v>1</v>
      </c>
      <c r="AM76" s="25" t="str">
        <f t="shared" ca="1" si="8"/>
        <v>п06</v>
      </c>
      <c r="AN76" s="26">
        <f t="shared" ca="1" si="9"/>
        <v>6.7120982523208355</v>
      </c>
      <c r="AO76" s="26">
        <f t="shared" ca="1" si="10"/>
        <v>9.6722777773555908</v>
      </c>
      <c r="AP76" s="9">
        <f ca="1">IF(AP75&lt;=1,0,SUMPRODUCT(OFFSET($E$40:$AH$40,AP75-1,0),$E$38:$AH$38))</f>
        <v>6</v>
      </c>
    </row>
    <row r="77" spans="3:42">
      <c r="C77" s="18">
        <f t="shared" si="6"/>
        <v>4</v>
      </c>
      <c r="D77" s="27" t="str">
        <f t="shared" si="6"/>
        <v>п04</v>
      </c>
      <c r="E77" s="6">
        <f t="shared" si="11"/>
        <v>-29</v>
      </c>
      <c r="F77" s="6">
        <f t="shared" si="7"/>
        <v>-13.999999999999972</v>
      </c>
      <c r="G77" s="6">
        <f t="shared" si="7"/>
        <v>-1</v>
      </c>
      <c r="H77" s="6">
        <f t="shared" si="7"/>
        <v>0</v>
      </c>
      <c r="I77" s="6">
        <f t="shared" si="7"/>
        <v>-12.999999999999972</v>
      </c>
      <c r="J77" s="6">
        <f t="shared" si="7"/>
        <v>28</v>
      </c>
      <c r="K77" s="6">
        <f t="shared" si="7"/>
        <v>-20.999999999999989</v>
      </c>
      <c r="L77" s="6">
        <f t="shared" si="7"/>
        <v>-7.9999999999999716</v>
      </c>
      <c r="M77" s="6">
        <f t="shared" si="7"/>
        <v>-25</v>
      </c>
      <c r="N77" s="6">
        <f t="shared" si="7"/>
        <v>-28</v>
      </c>
      <c r="O77" s="6">
        <f t="shared" si="7"/>
        <v>-3.9999999999999716</v>
      </c>
      <c r="P77" s="6">
        <f t="shared" si="7"/>
        <v>-14.999999999999989</v>
      </c>
      <c r="Q77" s="6">
        <f t="shared" si="7"/>
        <v>-16.999999999999993</v>
      </c>
      <c r="R77" s="6">
        <f t="shared" si="7"/>
        <v>-27</v>
      </c>
      <c r="S77" s="6">
        <f t="shared" si="7"/>
        <v>-4.9999999999999716</v>
      </c>
      <c r="T77" s="6">
        <f t="shared" si="7"/>
        <v>-11.999999999999972</v>
      </c>
      <c r="U77" s="6">
        <f t="shared" si="7"/>
        <v>-9.9999999999999716</v>
      </c>
      <c r="V77" s="6">
        <f t="shared" si="7"/>
        <v>-2</v>
      </c>
      <c r="W77" s="6">
        <f t="shared" si="7"/>
        <v>-17.999999999999989</v>
      </c>
      <c r="X77" s="6">
        <f t="shared" si="7"/>
        <v>-23</v>
      </c>
      <c r="Y77" s="6">
        <f t="shared" si="7"/>
        <v>-19.999999999999989</v>
      </c>
      <c r="Z77" s="6">
        <f t="shared" si="7"/>
        <v>-15.999999999999989</v>
      </c>
      <c r="AA77" s="6">
        <f t="shared" si="7"/>
        <v>-21.999999999999993</v>
      </c>
      <c r="AB77" s="6">
        <f t="shared" si="7"/>
        <v>-8.9999999999999716</v>
      </c>
      <c r="AC77" s="6">
        <f t="shared" si="7"/>
        <v>-10.999999999999972</v>
      </c>
      <c r="AD77" s="6">
        <f t="shared" si="7"/>
        <v>-26</v>
      </c>
      <c r="AE77" s="6">
        <f t="shared" si="7"/>
        <v>-2.9999999999999716</v>
      </c>
      <c r="AF77" s="6">
        <f t="shared" si="7"/>
        <v>-18.999999999999989</v>
      </c>
      <c r="AG77" s="6">
        <f t="shared" si="7"/>
        <v>-24</v>
      </c>
      <c r="AH77" s="6">
        <f t="shared" si="7"/>
        <v>-5.9999999999999716</v>
      </c>
      <c r="AI77" s="7">
        <v>0</v>
      </c>
      <c r="AM77" s="25" t="str">
        <f t="shared" ca="1" si="8"/>
        <v>п18</v>
      </c>
      <c r="AN77" s="26">
        <f t="shared" ca="1" si="9"/>
        <v>6.402107559759731</v>
      </c>
      <c r="AO77" s="26">
        <f t="shared" ca="1" si="10"/>
        <v>7.6293128422549756</v>
      </c>
      <c r="AP77" s="9">
        <f t="shared" ref="AP77:AP104" ca="1" si="12">IF(AP76&lt;=1,0,SUMPRODUCT(OFFSET($E$40:$AH$40,AP76-1,0),$E$38:$AH$38))</f>
        <v>18</v>
      </c>
    </row>
    <row r="78" spans="3:42">
      <c r="C78" s="18">
        <f t="shared" si="6"/>
        <v>5</v>
      </c>
      <c r="D78" s="27" t="str">
        <f t="shared" si="6"/>
        <v>п05</v>
      </c>
      <c r="E78" s="6">
        <f t="shared" si="11"/>
        <v>-16.000000000000028</v>
      </c>
      <c r="F78" s="6">
        <f t="shared" si="7"/>
        <v>28</v>
      </c>
      <c r="G78" s="6">
        <f t="shared" si="7"/>
        <v>11.999999999999972</v>
      </c>
      <c r="H78" s="6">
        <f t="shared" si="7"/>
        <v>12.999999999999972</v>
      </c>
      <c r="I78" s="6">
        <f t="shared" si="7"/>
        <v>0</v>
      </c>
      <c r="J78" s="6">
        <f t="shared" si="7"/>
        <v>11.999999999999972</v>
      </c>
      <c r="K78" s="6">
        <f t="shared" si="7"/>
        <v>-8.0000000000000178</v>
      </c>
      <c r="L78" s="6">
        <f t="shared" si="7"/>
        <v>5</v>
      </c>
      <c r="M78" s="6">
        <f t="shared" si="7"/>
        <v>-12.000000000000028</v>
      </c>
      <c r="N78" s="6">
        <f t="shared" si="7"/>
        <v>-15.000000000000028</v>
      </c>
      <c r="O78" s="6">
        <f t="shared" si="7"/>
        <v>9</v>
      </c>
      <c r="P78" s="6">
        <f t="shared" si="7"/>
        <v>-2.0000000000000178</v>
      </c>
      <c r="Q78" s="6">
        <f t="shared" si="7"/>
        <v>-4.0000000000000213</v>
      </c>
      <c r="R78" s="6">
        <f t="shared" si="7"/>
        <v>-14.000000000000028</v>
      </c>
      <c r="S78" s="6">
        <f t="shared" si="7"/>
        <v>8</v>
      </c>
      <c r="T78" s="6">
        <f t="shared" si="7"/>
        <v>1</v>
      </c>
      <c r="U78" s="6">
        <f t="shared" si="7"/>
        <v>3</v>
      </c>
      <c r="V78" s="6">
        <f t="shared" si="7"/>
        <v>10.999999999999972</v>
      </c>
      <c r="W78" s="6">
        <f t="shared" si="7"/>
        <v>-5.0000000000000178</v>
      </c>
      <c r="X78" s="6">
        <f t="shared" si="7"/>
        <v>-10.000000000000028</v>
      </c>
      <c r="Y78" s="6">
        <f t="shared" si="7"/>
        <v>-7.0000000000000178</v>
      </c>
      <c r="Z78" s="6">
        <f t="shared" si="7"/>
        <v>-3.0000000000000178</v>
      </c>
      <c r="AA78" s="6">
        <f t="shared" si="7"/>
        <v>-9.0000000000000213</v>
      </c>
      <c r="AB78" s="6">
        <f t="shared" si="7"/>
        <v>4</v>
      </c>
      <c r="AC78" s="6">
        <f t="shared" si="7"/>
        <v>2</v>
      </c>
      <c r="AD78" s="6">
        <f t="shared" si="7"/>
        <v>-13.000000000000028</v>
      </c>
      <c r="AE78" s="6">
        <f t="shared" si="7"/>
        <v>10</v>
      </c>
      <c r="AF78" s="6">
        <f t="shared" si="7"/>
        <v>-6.0000000000000178</v>
      </c>
      <c r="AG78" s="6">
        <f t="shared" si="7"/>
        <v>-11.000000000000028</v>
      </c>
      <c r="AH78" s="6">
        <f t="shared" si="7"/>
        <v>7</v>
      </c>
      <c r="AI78" s="7">
        <v>12.999999999999972</v>
      </c>
      <c r="AM78" s="25" t="str">
        <f t="shared" ca="1" si="8"/>
        <v>п27</v>
      </c>
      <c r="AN78" s="26">
        <f t="shared" ca="1" si="9"/>
        <v>2.8099841487713739</v>
      </c>
      <c r="AO78" s="26">
        <f t="shared" ca="1" si="10"/>
        <v>5.8606192939422179</v>
      </c>
      <c r="AP78" s="9">
        <f t="shared" ca="1" si="12"/>
        <v>27</v>
      </c>
    </row>
    <row r="79" spans="3:42">
      <c r="C79" s="18">
        <f t="shared" si="6"/>
        <v>6</v>
      </c>
      <c r="D79" s="27" t="str">
        <f t="shared" si="6"/>
        <v>п06</v>
      </c>
      <c r="E79" s="6">
        <f t="shared" si="11"/>
        <v>-28</v>
      </c>
      <c r="F79" s="6">
        <f t="shared" si="7"/>
        <v>-12.999999999999972</v>
      </c>
      <c r="G79" s="6">
        <f t="shared" si="7"/>
        <v>0</v>
      </c>
      <c r="H79" s="6">
        <f t="shared" si="7"/>
        <v>1</v>
      </c>
      <c r="I79" s="6">
        <f t="shared" si="7"/>
        <v>-11.999999999999972</v>
      </c>
      <c r="J79" s="6">
        <f t="shared" si="7"/>
        <v>0</v>
      </c>
      <c r="K79" s="6">
        <f t="shared" si="7"/>
        <v>-19.999999999999989</v>
      </c>
      <c r="L79" s="6">
        <f t="shared" si="7"/>
        <v>-6.9999999999999716</v>
      </c>
      <c r="M79" s="6">
        <f t="shared" si="7"/>
        <v>-24</v>
      </c>
      <c r="N79" s="6">
        <f t="shared" si="7"/>
        <v>-27</v>
      </c>
      <c r="O79" s="6">
        <f t="shared" si="7"/>
        <v>-2.9999999999999716</v>
      </c>
      <c r="P79" s="6">
        <f t="shared" si="7"/>
        <v>-13.999999999999989</v>
      </c>
      <c r="Q79" s="6">
        <f t="shared" si="7"/>
        <v>-15.999999999999993</v>
      </c>
      <c r="R79" s="6">
        <f t="shared" si="7"/>
        <v>-26</v>
      </c>
      <c r="S79" s="6">
        <f t="shared" si="7"/>
        <v>-3.9999999999999716</v>
      </c>
      <c r="T79" s="6">
        <f t="shared" si="7"/>
        <v>-10.999999999999972</v>
      </c>
      <c r="U79" s="6">
        <f t="shared" si="7"/>
        <v>-8.9999999999999716</v>
      </c>
      <c r="V79" s="6">
        <f t="shared" si="7"/>
        <v>28</v>
      </c>
      <c r="W79" s="6">
        <f t="shared" si="7"/>
        <v>-16.999999999999989</v>
      </c>
      <c r="X79" s="6">
        <f t="shared" si="7"/>
        <v>-22</v>
      </c>
      <c r="Y79" s="6">
        <f t="shared" si="7"/>
        <v>-18.999999999999989</v>
      </c>
      <c r="Z79" s="6">
        <f t="shared" si="7"/>
        <v>-14.999999999999989</v>
      </c>
      <c r="AA79" s="6">
        <f t="shared" si="7"/>
        <v>-20.999999999999993</v>
      </c>
      <c r="AB79" s="6">
        <f t="shared" si="7"/>
        <v>-7.9999999999999716</v>
      </c>
      <c r="AC79" s="6">
        <f t="shared" si="7"/>
        <v>-9.9999999999999716</v>
      </c>
      <c r="AD79" s="6">
        <f t="shared" si="7"/>
        <v>-25</v>
      </c>
      <c r="AE79" s="6">
        <f t="shared" si="7"/>
        <v>-1.9999999999999716</v>
      </c>
      <c r="AF79" s="6">
        <f t="shared" si="7"/>
        <v>-17.999999999999989</v>
      </c>
      <c r="AG79" s="6">
        <f t="shared" si="7"/>
        <v>-23</v>
      </c>
      <c r="AH79" s="6">
        <f t="shared" si="7"/>
        <v>-4.9999999999999716</v>
      </c>
      <c r="AI79" s="7">
        <v>1</v>
      </c>
      <c r="AM79" s="25" t="str">
        <f t="shared" ca="1" si="8"/>
        <v>п11</v>
      </c>
      <c r="AN79" s="26">
        <f t="shared" ca="1" si="9"/>
        <v>2.5529331846568049</v>
      </c>
      <c r="AO79" s="26">
        <f t="shared" ca="1" si="10"/>
        <v>5.5432245544608572</v>
      </c>
      <c r="AP79" s="9">
        <f t="shared" ca="1" si="12"/>
        <v>11</v>
      </c>
    </row>
    <row r="80" spans="3:42">
      <c r="C80" s="18">
        <f t="shared" si="6"/>
        <v>7</v>
      </c>
      <c r="D80" s="27" t="str">
        <f t="shared" si="6"/>
        <v>п07</v>
      </c>
      <c r="E80" s="6">
        <f t="shared" si="11"/>
        <v>-8.0000000000000107</v>
      </c>
      <c r="F80" s="6">
        <f t="shared" si="7"/>
        <v>7.0000000000000178</v>
      </c>
      <c r="G80" s="6">
        <f t="shared" si="7"/>
        <v>19.999999999999989</v>
      </c>
      <c r="H80" s="6">
        <f t="shared" si="7"/>
        <v>20.999999999999989</v>
      </c>
      <c r="I80" s="6">
        <f t="shared" si="7"/>
        <v>8.0000000000000178</v>
      </c>
      <c r="J80" s="6">
        <f t="shared" si="7"/>
        <v>19.999999999999989</v>
      </c>
      <c r="K80" s="6">
        <f t="shared" si="7"/>
        <v>0</v>
      </c>
      <c r="L80" s="6">
        <f t="shared" si="7"/>
        <v>13.000000000000018</v>
      </c>
      <c r="M80" s="6">
        <f t="shared" si="7"/>
        <v>-4.0000000000000107</v>
      </c>
      <c r="N80" s="6">
        <f t="shared" si="7"/>
        <v>-7.0000000000000107</v>
      </c>
      <c r="O80" s="6">
        <f t="shared" si="7"/>
        <v>17.000000000000018</v>
      </c>
      <c r="P80" s="6">
        <f t="shared" si="7"/>
        <v>6</v>
      </c>
      <c r="Q80" s="6">
        <f t="shared" si="7"/>
        <v>3.9999999999999964</v>
      </c>
      <c r="R80" s="6">
        <f t="shared" si="7"/>
        <v>-6.0000000000000107</v>
      </c>
      <c r="S80" s="6">
        <f t="shared" si="7"/>
        <v>16.000000000000018</v>
      </c>
      <c r="T80" s="6">
        <f t="shared" si="7"/>
        <v>9.0000000000000178</v>
      </c>
      <c r="U80" s="6">
        <f t="shared" si="7"/>
        <v>11.000000000000018</v>
      </c>
      <c r="V80" s="6">
        <f t="shared" si="7"/>
        <v>18.999999999999989</v>
      </c>
      <c r="W80" s="6">
        <f t="shared" si="7"/>
        <v>3</v>
      </c>
      <c r="X80" s="6">
        <f t="shared" si="7"/>
        <v>-2.0000000000000107</v>
      </c>
      <c r="Y80" s="6">
        <f t="shared" si="7"/>
        <v>1</v>
      </c>
      <c r="Z80" s="6">
        <f t="shared" si="7"/>
        <v>5</v>
      </c>
      <c r="AA80" s="6">
        <f t="shared" si="7"/>
        <v>27.999999999999996</v>
      </c>
      <c r="AB80" s="6">
        <f t="shared" si="7"/>
        <v>12.000000000000018</v>
      </c>
      <c r="AC80" s="6">
        <f t="shared" si="7"/>
        <v>10.000000000000018</v>
      </c>
      <c r="AD80" s="6">
        <f t="shared" si="7"/>
        <v>-5.0000000000000107</v>
      </c>
      <c r="AE80" s="6">
        <f t="shared" si="7"/>
        <v>18.000000000000018</v>
      </c>
      <c r="AF80" s="6">
        <f t="shared" si="7"/>
        <v>2</v>
      </c>
      <c r="AG80" s="6">
        <f t="shared" si="7"/>
        <v>-3.0000000000000107</v>
      </c>
      <c r="AH80" s="6">
        <f t="shared" si="7"/>
        <v>15.000000000000018</v>
      </c>
      <c r="AI80" s="7">
        <v>20.999999999999989</v>
      </c>
      <c r="AM80" s="25" t="str">
        <f t="shared" ca="1" si="8"/>
        <v>п15</v>
      </c>
      <c r="AN80" s="26">
        <f t="shared" ca="1" si="9"/>
        <v>3.1961813031438879</v>
      </c>
      <c r="AO80" s="26">
        <f t="shared" ca="1" si="10"/>
        <v>3.2991651170644887</v>
      </c>
      <c r="AP80" s="9">
        <f t="shared" ca="1" si="12"/>
        <v>15</v>
      </c>
    </row>
    <row r="81" spans="3:42">
      <c r="C81" s="18">
        <f t="shared" si="6"/>
        <v>8</v>
      </c>
      <c r="D81" s="27" t="str">
        <f t="shared" si="6"/>
        <v>п08</v>
      </c>
      <c r="E81" s="6">
        <f t="shared" si="11"/>
        <v>-21.000000000000028</v>
      </c>
      <c r="F81" s="6">
        <f t="shared" si="7"/>
        <v>-6</v>
      </c>
      <c r="G81" s="6">
        <f t="shared" si="7"/>
        <v>6.9999999999999716</v>
      </c>
      <c r="H81" s="6">
        <f t="shared" si="7"/>
        <v>7.9999999999999716</v>
      </c>
      <c r="I81" s="6">
        <f t="shared" si="7"/>
        <v>-5</v>
      </c>
      <c r="J81" s="6">
        <f t="shared" si="7"/>
        <v>6.9999999999999716</v>
      </c>
      <c r="K81" s="6">
        <f t="shared" si="7"/>
        <v>-13.000000000000018</v>
      </c>
      <c r="L81" s="6">
        <f t="shared" si="7"/>
        <v>0</v>
      </c>
      <c r="M81" s="6">
        <f t="shared" si="7"/>
        <v>-17.000000000000028</v>
      </c>
      <c r="N81" s="6">
        <f t="shared" si="7"/>
        <v>-20.000000000000028</v>
      </c>
      <c r="O81" s="6">
        <f t="shared" si="7"/>
        <v>4</v>
      </c>
      <c r="P81" s="6">
        <f t="shared" si="7"/>
        <v>-7.0000000000000178</v>
      </c>
      <c r="Q81" s="6">
        <f t="shared" si="7"/>
        <v>-9.0000000000000213</v>
      </c>
      <c r="R81" s="6">
        <f t="shared" si="7"/>
        <v>-19.000000000000028</v>
      </c>
      <c r="S81" s="6">
        <f t="shared" si="7"/>
        <v>3</v>
      </c>
      <c r="T81" s="6">
        <f t="shared" si="7"/>
        <v>-4</v>
      </c>
      <c r="U81" s="6">
        <f t="shared" si="7"/>
        <v>-2</v>
      </c>
      <c r="V81" s="6">
        <f t="shared" si="7"/>
        <v>5.9999999999999716</v>
      </c>
      <c r="W81" s="6">
        <f t="shared" si="7"/>
        <v>-10.000000000000018</v>
      </c>
      <c r="X81" s="6">
        <f t="shared" si="7"/>
        <v>-15.000000000000028</v>
      </c>
      <c r="Y81" s="6">
        <f t="shared" si="7"/>
        <v>-12.000000000000018</v>
      </c>
      <c r="Z81" s="6">
        <f t="shared" si="7"/>
        <v>-8.0000000000000178</v>
      </c>
      <c r="AA81" s="6">
        <f t="shared" si="7"/>
        <v>-14.000000000000021</v>
      </c>
      <c r="AB81" s="6">
        <f t="shared" si="7"/>
        <v>28</v>
      </c>
      <c r="AC81" s="6">
        <f t="shared" si="7"/>
        <v>-3</v>
      </c>
      <c r="AD81" s="6">
        <f t="shared" si="7"/>
        <v>-18.000000000000028</v>
      </c>
      <c r="AE81" s="6">
        <f t="shared" si="7"/>
        <v>5</v>
      </c>
      <c r="AF81" s="6">
        <f t="shared" si="7"/>
        <v>-11.000000000000018</v>
      </c>
      <c r="AG81" s="6">
        <f t="shared" si="7"/>
        <v>-16.000000000000028</v>
      </c>
      <c r="AH81" s="6">
        <f t="shared" si="7"/>
        <v>2</v>
      </c>
      <c r="AI81" s="7">
        <v>7.9999999999999716</v>
      </c>
      <c r="AM81" s="25" t="str">
        <f t="shared" ca="1" si="8"/>
        <v>п30</v>
      </c>
      <c r="AN81" s="26">
        <f t="shared" ca="1" si="9"/>
        <v>3.2929609324093412</v>
      </c>
      <c r="AO81" s="26">
        <f t="shared" ca="1" si="10"/>
        <v>2.5146752854461929</v>
      </c>
      <c r="AP81" s="9">
        <f t="shared" ca="1" si="12"/>
        <v>30</v>
      </c>
    </row>
    <row r="82" spans="3:42">
      <c r="C82" s="18">
        <f t="shared" si="6"/>
        <v>9</v>
      </c>
      <c r="D82" s="27" t="str">
        <f t="shared" si="6"/>
        <v>п09</v>
      </c>
      <c r="E82" s="6">
        <f t="shared" si="11"/>
        <v>-4</v>
      </c>
      <c r="F82" s="6">
        <f t="shared" si="7"/>
        <v>11.000000000000028</v>
      </c>
      <c r="G82" s="6">
        <f t="shared" si="7"/>
        <v>24</v>
      </c>
      <c r="H82" s="6">
        <f t="shared" si="7"/>
        <v>25</v>
      </c>
      <c r="I82" s="6">
        <f t="shared" si="7"/>
        <v>12.000000000000028</v>
      </c>
      <c r="J82" s="6">
        <f t="shared" si="7"/>
        <v>24</v>
      </c>
      <c r="K82" s="6">
        <f t="shared" si="7"/>
        <v>4.0000000000000107</v>
      </c>
      <c r="L82" s="6">
        <f t="shared" si="7"/>
        <v>17.000000000000028</v>
      </c>
      <c r="M82" s="6">
        <f t="shared" si="7"/>
        <v>0</v>
      </c>
      <c r="N82" s="6">
        <f t="shared" si="7"/>
        <v>-3</v>
      </c>
      <c r="O82" s="6">
        <f t="shared" si="7"/>
        <v>21.000000000000028</v>
      </c>
      <c r="P82" s="6">
        <f t="shared" si="7"/>
        <v>10.000000000000011</v>
      </c>
      <c r="Q82" s="6">
        <f t="shared" si="7"/>
        <v>8.0000000000000071</v>
      </c>
      <c r="R82" s="6">
        <f t="shared" si="7"/>
        <v>-2</v>
      </c>
      <c r="S82" s="6">
        <f t="shared" si="7"/>
        <v>20.000000000000028</v>
      </c>
      <c r="T82" s="6">
        <f t="shared" si="7"/>
        <v>13.000000000000028</v>
      </c>
      <c r="U82" s="6">
        <f t="shared" si="7"/>
        <v>15.000000000000028</v>
      </c>
      <c r="V82" s="6">
        <f t="shared" si="7"/>
        <v>23</v>
      </c>
      <c r="W82" s="6">
        <f t="shared" si="7"/>
        <v>7.0000000000000107</v>
      </c>
      <c r="X82" s="6">
        <f t="shared" si="7"/>
        <v>2</v>
      </c>
      <c r="Y82" s="6">
        <f t="shared" si="7"/>
        <v>5.0000000000000107</v>
      </c>
      <c r="Z82" s="6">
        <f t="shared" si="7"/>
        <v>9.0000000000000107</v>
      </c>
      <c r="AA82" s="6">
        <f t="shared" si="7"/>
        <v>3.0000000000000071</v>
      </c>
      <c r="AB82" s="6">
        <f t="shared" si="7"/>
        <v>16.000000000000028</v>
      </c>
      <c r="AC82" s="6">
        <f t="shared" si="7"/>
        <v>14.000000000000028</v>
      </c>
      <c r="AD82" s="6">
        <f t="shared" si="7"/>
        <v>28</v>
      </c>
      <c r="AE82" s="6">
        <f t="shared" si="7"/>
        <v>22.000000000000028</v>
      </c>
      <c r="AF82" s="6">
        <f t="shared" si="7"/>
        <v>6.0000000000000107</v>
      </c>
      <c r="AG82" s="6">
        <f t="shared" si="7"/>
        <v>1</v>
      </c>
      <c r="AH82" s="6">
        <f t="shared" si="7"/>
        <v>19.000000000000028</v>
      </c>
      <c r="AI82" s="7">
        <v>25</v>
      </c>
      <c r="AM82" s="25" t="str">
        <f t="shared" ca="1" si="8"/>
        <v>п08</v>
      </c>
      <c r="AN82" s="26">
        <f t="shared" ca="1" si="9"/>
        <v>4.0088731831190234</v>
      </c>
      <c r="AO82" s="26">
        <f t="shared" ca="1" si="10"/>
        <v>1.3808669995277567</v>
      </c>
      <c r="AP82" s="9">
        <f t="shared" ca="1" si="12"/>
        <v>8</v>
      </c>
    </row>
    <row r="83" spans="3:42">
      <c r="C83" s="18">
        <f t="shared" si="6"/>
        <v>10</v>
      </c>
      <c r="D83" s="27" t="str">
        <f t="shared" si="6"/>
        <v>п10</v>
      </c>
      <c r="E83" s="6">
        <f t="shared" si="11"/>
        <v>28</v>
      </c>
      <c r="F83" s="6">
        <f t="shared" si="7"/>
        <v>14.000000000000028</v>
      </c>
      <c r="G83" s="6">
        <f t="shared" si="7"/>
        <v>27</v>
      </c>
      <c r="H83" s="6">
        <f t="shared" si="7"/>
        <v>28</v>
      </c>
      <c r="I83" s="6">
        <f t="shared" si="7"/>
        <v>15.000000000000028</v>
      </c>
      <c r="J83" s="6">
        <f t="shared" si="7"/>
        <v>27</v>
      </c>
      <c r="K83" s="6">
        <f t="shared" si="7"/>
        <v>7.0000000000000107</v>
      </c>
      <c r="L83" s="6">
        <f t="shared" si="7"/>
        <v>20.000000000000028</v>
      </c>
      <c r="M83" s="6">
        <f t="shared" si="7"/>
        <v>3</v>
      </c>
      <c r="N83" s="6">
        <f t="shared" si="7"/>
        <v>0</v>
      </c>
      <c r="O83" s="6">
        <f t="shared" si="7"/>
        <v>24.000000000000028</v>
      </c>
      <c r="P83" s="6">
        <f t="shared" si="7"/>
        <v>13.000000000000011</v>
      </c>
      <c r="Q83" s="6">
        <f t="shared" si="7"/>
        <v>11.000000000000007</v>
      </c>
      <c r="R83" s="6">
        <f t="shared" si="7"/>
        <v>1</v>
      </c>
      <c r="S83" s="6">
        <f t="shared" si="7"/>
        <v>23.000000000000028</v>
      </c>
      <c r="T83" s="6">
        <f t="shared" si="7"/>
        <v>16.000000000000028</v>
      </c>
      <c r="U83" s="6">
        <f t="shared" si="7"/>
        <v>18.000000000000028</v>
      </c>
      <c r="V83" s="6">
        <f t="shared" si="7"/>
        <v>26</v>
      </c>
      <c r="W83" s="6">
        <f t="shared" si="7"/>
        <v>10.000000000000011</v>
      </c>
      <c r="X83" s="6">
        <f t="shared" si="7"/>
        <v>5</v>
      </c>
      <c r="Y83" s="6">
        <f t="shared" si="7"/>
        <v>8.0000000000000107</v>
      </c>
      <c r="Z83" s="6">
        <f t="shared" si="7"/>
        <v>12.000000000000011</v>
      </c>
      <c r="AA83" s="6">
        <f t="shared" si="7"/>
        <v>6.0000000000000071</v>
      </c>
      <c r="AB83" s="6">
        <f t="shared" si="7"/>
        <v>19.000000000000028</v>
      </c>
      <c r="AC83" s="6">
        <f t="shared" si="7"/>
        <v>17.000000000000028</v>
      </c>
      <c r="AD83" s="6">
        <f t="shared" si="7"/>
        <v>2</v>
      </c>
      <c r="AE83" s="6">
        <f t="shared" si="7"/>
        <v>25.000000000000028</v>
      </c>
      <c r="AF83" s="6">
        <f t="shared" si="7"/>
        <v>9.0000000000000107</v>
      </c>
      <c r="AG83" s="6">
        <f t="shared" si="7"/>
        <v>4</v>
      </c>
      <c r="AH83" s="6">
        <f t="shared" si="7"/>
        <v>22.000000000000028</v>
      </c>
      <c r="AI83" s="7">
        <v>28</v>
      </c>
      <c r="AM83" s="25" t="str">
        <f t="shared" ca="1" si="8"/>
        <v>п24</v>
      </c>
      <c r="AN83" s="26">
        <f t="shared" ca="1" si="9"/>
        <v>8.6195714669997852</v>
      </c>
      <c r="AO83" s="26">
        <f t="shared" ca="1" si="10"/>
        <v>4.9754720455881074</v>
      </c>
      <c r="AP83" s="9">
        <f t="shared" ca="1" si="12"/>
        <v>24</v>
      </c>
    </row>
    <row r="84" spans="3:42">
      <c r="C84" s="18">
        <f t="shared" si="6"/>
        <v>11</v>
      </c>
      <c r="D84" s="27" t="str">
        <f t="shared" si="6"/>
        <v>п11</v>
      </c>
      <c r="E84" s="6">
        <f t="shared" si="11"/>
        <v>-25.000000000000028</v>
      </c>
      <c r="F84" s="6">
        <f t="shared" si="7"/>
        <v>-10</v>
      </c>
      <c r="G84" s="6">
        <f t="shared" si="7"/>
        <v>2.9999999999999716</v>
      </c>
      <c r="H84" s="6">
        <f t="shared" si="7"/>
        <v>3.9999999999999716</v>
      </c>
      <c r="I84" s="6">
        <f t="shared" si="7"/>
        <v>-9</v>
      </c>
      <c r="J84" s="6">
        <f t="shared" si="7"/>
        <v>2.9999999999999716</v>
      </c>
      <c r="K84" s="6">
        <f t="shared" si="7"/>
        <v>-17.000000000000018</v>
      </c>
      <c r="L84" s="6">
        <f t="shared" si="7"/>
        <v>-4</v>
      </c>
      <c r="M84" s="6">
        <f t="shared" si="7"/>
        <v>-21.000000000000028</v>
      </c>
      <c r="N84" s="6">
        <f t="shared" si="7"/>
        <v>-24.000000000000028</v>
      </c>
      <c r="O84" s="6">
        <f t="shared" ref="F84:AH93" si="13">$AI84-O$104+$AJ$72*O50</f>
        <v>0</v>
      </c>
      <c r="P84" s="6">
        <f t="shared" si="13"/>
        <v>-11.000000000000018</v>
      </c>
      <c r="Q84" s="6">
        <f t="shared" si="13"/>
        <v>-13.000000000000021</v>
      </c>
      <c r="R84" s="6">
        <f t="shared" si="13"/>
        <v>-23.000000000000028</v>
      </c>
      <c r="S84" s="6">
        <f t="shared" si="13"/>
        <v>28</v>
      </c>
      <c r="T84" s="6">
        <f t="shared" si="13"/>
        <v>-8</v>
      </c>
      <c r="U84" s="6">
        <f t="shared" si="13"/>
        <v>-6</v>
      </c>
      <c r="V84" s="6">
        <f t="shared" si="13"/>
        <v>1.9999999999999716</v>
      </c>
      <c r="W84" s="6">
        <f t="shared" si="13"/>
        <v>-14.000000000000018</v>
      </c>
      <c r="X84" s="6">
        <f t="shared" si="13"/>
        <v>-19.000000000000028</v>
      </c>
      <c r="Y84" s="6">
        <f t="shared" si="13"/>
        <v>-16.000000000000018</v>
      </c>
      <c r="Z84" s="6">
        <f t="shared" si="13"/>
        <v>-12.000000000000018</v>
      </c>
      <c r="AA84" s="6">
        <f t="shared" si="13"/>
        <v>-18.000000000000021</v>
      </c>
      <c r="AB84" s="6">
        <f t="shared" si="13"/>
        <v>-5</v>
      </c>
      <c r="AC84" s="6">
        <f t="shared" si="13"/>
        <v>-7</v>
      </c>
      <c r="AD84" s="6">
        <f t="shared" si="13"/>
        <v>-22.000000000000028</v>
      </c>
      <c r="AE84" s="6">
        <f t="shared" si="13"/>
        <v>1</v>
      </c>
      <c r="AF84" s="6">
        <f t="shared" si="13"/>
        <v>-15.000000000000018</v>
      </c>
      <c r="AG84" s="6">
        <f t="shared" si="13"/>
        <v>-20.000000000000028</v>
      </c>
      <c r="AH84" s="6">
        <f t="shared" si="13"/>
        <v>-2</v>
      </c>
      <c r="AI84" s="7">
        <v>3.9999999999999716</v>
      </c>
      <c r="AM84" s="25" t="str">
        <f t="shared" ca="1" si="8"/>
        <v>п17</v>
      </c>
      <c r="AN84" s="26">
        <f t="shared" ca="1" si="9"/>
        <v>13.919983972892176</v>
      </c>
      <c r="AO84" s="26">
        <f t="shared" ca="1" si="10"/>
        <v>1.5110886652002997</v>
      </c>
      <c r="AP84" s="9">
        <f t="shared" ca="1" si="12"/>
        <v>17</v>
      </c>
    </row>
    <row r="85" spans="3:42">
      <c r="C85" s="18">
        <f t="shared" si="6"/>
        <v>12</v>
      </c>
      <c r="D85" s="27" t="str">
        <f t="shared" si="6"/>
        <v>п12</v>
      </c>
      <c r="E85" s="6">
        <f t="shared" si="11"/>
        <v>-14.000000000000011</v>
      </c>
      <c r="F85" s="6">
        <f t="shared" si="13"/>
        <v>1.0000000000000178</v>
      </c>
      <c r="G85" s="6">
        <f t="shared" si="13"/>
        <v>13.999999999999989</v>
      </c>
      <c r="H85" s="6">
        <f t="shared" si="13"/>
        <v>14.999999999999989</v>
      </c>
      <c r="I85" s="6">
        <f t="shared" si="13"/>
        <v>2.0000000000000178</v>
      </c>
      <c r="J85" s="6">
        <f t="shared" si="13"/>
        <v>13.999999999999989</v>
      </c>
      <c r="K85" s="6">
        <f t="shared" si="13"/>
        <v>-6</v>
      </c>
      <c r="L85" s="6">
        <f t="shared" si="13"/>
        <v>7.0000000000000178</v>
      </c>
      <c r="M85" s="6">
        <f t="shared" si="13"/>
        <v>-10.000000000000011</v>
      </c>
      <c r="N85" s="6">
        <f t="shared" si="13"/>
        <v>-13.000000000000011</v>
      </c>
      <c r="O85" s="6">
        <f t="shared" si="13"/>
        <v>11.000000000000018</v>
      </c>
      <c r="P85" s="6">
        <f t="shared" si="13"/>
        <v>0</v>
      </c>
      <c r="Q85" s="6">
        <f t="shared" si="13"/>
        <v>-2.0000000000000036</v>
      </c>
      <c r="R85" s="6">
        <f t="shared" si="13"/>
        <v>-12.000000000000011</v>
      </c>
      <c r="S85" s="6">
        <f t="shared" si="13"/>
        <v>10.000000000000018</v>
      </c>
      <c r="T85" s="6">
        <f t="shared" si="13"/>
        <v>3.0000000000000178</v>
      </c>
      <c r="U85" s="6">
        <f t="shared" si="13"/>
        <v>5.0000000000000178</v>
      </c>
      <c r="V85" s="6">
        <f t="shared" si="13"/>
        <v>12.999999999999989</v>
      </c>
      <c r="W85" s="6">
        <f t="shared" si="13"/>
        <v>-3</v>
      </c>
      <c r="X85" s="6">
        <f t="shared" si="13"/>
        <v>-8.0000000000000107</v>
      </c>
      <c r="Y85" s="6">
        <f t="shared" si="13"/>
        <v>-5</v>
      </c>
      <c r="Z85" s="6">
        <f t="shared" si="13"/>
        <v>28</v>
      </c>
      <c r="AA85" s="6">
        <f t="shared" si="13"/>
        <v>-7.0000000000000036</v>
      </c>
      <c r="AB85" s="6">
        <f t="shared" si="13"/>
        <v>6.0000000000000178</v>
      </c>
      <c r="AC85" s="6">
        <f t="shared" si="13"/>
        <v>4.0000000000000178</v>
      </c>
      <c r="AD85" s="6">
        <f t="shared" si="13"/>
        <v>-11.000000000000011</v>
      </c>
      <c r="AE85" s="6">
        <f t="shared" si="13"/>
        <v>12.000000000000018</v>
      </c>
      <c r="AF85" s="6">
        <f t="shared" si="13"/>
        <v>-4</v>
      </c>
      <c r="AG85" s="6">
        <f t="shared" si="13"/>
        <v>-9.0000000000000107</v>
      </c>
      <c r="AH85" s="6">
        <f t="shared" si="13"/>
        <v>9.0000000000000178</v>
      </c>
      <c r="AI85" s="7">
        <v>14.999999999999989</v>
      </c>
      <c r="AM85" s="25" t="str">
        <f t="shared" ca="1" si="8"/>
        <v>п25</v>
      </c>
      <c r="AN85" s="26">
        <f t="shared" ca="1" si="9"/>
        <v>18.029088280362323</v>
      </c>
      <c r="AO85" s="26">
        <f t="shared" ca="1" si="10"/>
        <v>0.61551059002794783</v>
      </c>
      <c r="AP85" s="9">
        <f t="shared" ca="1" si="12"/>
        <v>25</v>
      </c>
    </row>
    <row r="86" spans="3:42">
      <c r="C86" s="18">
        <f t="shared" si="6"/>
        <v>13</v>
      </c>
      <c r="D86" s="27" t="str">
        <f t="shared" si="6"/>
        <v>п13</v>
      </c>
      <c r="E86" s="6">
        <f t="shared" si="11"/>
        <v>-12.000000000000007</v>
      </c>
      <c r="F86" s="6">
        <f t="shared" si="13"/>
        <v>3.0000000000000213</v>
      </c>
      <c r="G86" s="6">
        <f t="shared" si="13"/>
        <v>15.999999999999993</v>
      </c>
      <c r="H86" s="6">
        <f t="shared" si="13"/>
        <v>16.999999999999993</v>
      </c>
      <c r="I86" s="6">
        <f t="shared" si="13"/>
        <v>4.0000000000000213</v>
      </c>
      <c r="J86" s="6">
        <f t="shared" si="13"/>
        <v>15.999999999999993</v>
      </c>
      <c r="K86" s="6">
        <f t="shared" si="13"/>
        <v>-3.9999999999999964</v>
      </c>
      <c r="L86" s="6">
        <f t="shared" si="13"/>
        <v>9.0000000000000213</v>
      </c>
      <c r="M86" s="6">
        <f t="shared" si="13"/>
        <v>-8.0000000000000071</v>
      </c>
      <c r="N86" s="6">
        <f t="shared" si="13"/>
        <v>-11.000000000000007</v>
      </c>
      <c r="O86" s="6">
        <f t="shared" si="13"/>
        <v>13.000000000000021</v>
      </c>
      <c r="P86" s="6">
        <f t="shared" si="13"/>
        <v>2.0000000000000036</v>
      </c>
      <c r="Q86" s="6">
        <f t="shared" si="13"/>
        <v>0</v>
      </c>
      <c r="R86" s="6">
        <f t="shared" si="13"/>
        <v>-10.000000000000007</v>
      </c>
      <c r="S86" s="6">
        <f t="shared" si="13"/>
        <v>12.000000000000021</v>
      </c>
      <c r="T86" s="6">
        <f t="shared" si="13"/>
        <v>5.0000000000000213</v>
      </c>
      <c r="U86" s="6">
        <f t="shared" si="13"/>
        <v>7.0000000000000213</v>
      </c>
      <c r="V86" s="6">
        <f t="shared" si="13"/>
        <v>14.999999999999993</v>
      </c>
      <c r="W86" s="6">
        <f t="shared" si="13"/>
        <v>28.000000000000004</v>
      </c>
      <c r="X86" s="6">
        <f t="shared" si="13"/>
        <v>-6.0000000000000071</v>
      </c>
      <c r="Y86" s="6">
        <f t="shared" si="13"/>
        <v>-2.9999999999999964</v>
      </c>
      <c r="Z86" s="6">
        <f t="shared" si="13"/>
        <v>1.0000000000000036</v>
      </c>
      <c r="AA86" s="6">
        <f t="shared" si="13"/>
        <v>-5</v>
      </c>
      <c r="AB86" s="6">
        <f t="shared" si="13"/>
        <v>8.0000000000000213</v>
      </c>
      <c r="AC86" s="6">
        <f t="shared" si="13"/>
        <v>6.0000000000000213</v>
      </c>
      <c r="AD86" s="6">
        <f t="shared" si="13"/>
        <v>-9.0000000000000071</v>
      </c>
      <c r="AE86" s="6">
        <f t="shared" si="13"/>
        <v>14.000000000000021</v>
      </c>
      <c r="AF86" s="6">
        <f t="shared" si="13"/>
        <v>-1.9999999999999964</v>
      </c>
      <c r="AG86" s="6">
        <f t="shared" si="13"/>
        <v>-7.0000000000000071</v>
      </c>
      <c r="AH86" s="6">
        <f t="shared" si="13"/>
        <v>11.000000000000021</v>
      </c>
      <c r="AI86" s="7">
        <v>16.999999999999993</v>
      </c>
      <c r="AM86" s="25" t="str">
        <f t="shared" ca="1" si="8"/>
        <v>п16</v>
      </c>
      <c r="AN86" s="26">
        <f t="shared" ca="1" si="9"/>
        <v>12.352316147780511</v>
      </c>
      <c r="AO86" s="26">
        <f t="shared" ca="1" si="10"/>
        <v>9.7691194994493706</v>
      </c>
      <c r="AP86" s="9">
        <f t="shared" ca="1" si="12"/>
        <v>16</v>
      </c>
    </row>
    <row r="87" spans="3:42">
      <c r="C87" s="18">
        <f t="shared" si="6"/>
        <v>14</v>
      </c>
      <c r="D87" s="27" t="str">
        <f t="shared" si="6"/>
        <v>п14</v>
      </c>
      <c r="E87" s="6">
        <f t="shared" si="11"/>
        <v>-2</v>
      </c>
      <c r="F87" s="6">
        <f t="shared" si="13"/>
        <v>13.000000000000028</v>
      </c>
      <c r="G87" s="6">
        <f t="shared" si="13"/>
        <v>26</v>
      </c>
      <c r="H87" s="6">
        <f t="shared" si="13"/>
        <v>27</v>
      </c>
      <c r="I87" s="6">
        <f t="shared" si="13"/>
        <v>14.000000000000028</v>
      </c>
      <c r="J87" s="6">
        <f t="shared" si="13"/>
        <v>26</v>
      </c>
      <c r="K87" s="6">
        <f t="shared" si="13"/>
        <v>6.0000000000000107</v>
      </c>
      <c r="L87" s="6">
        <f t="shared" si="13"/>
        <v>19.000000000000028</v>
      </c>
      <c r="M87" s="6">
        <f t="shared" si="13"/>
        <v>2</v>
      </c>
      <c r="N87" s="6">
        <f t="shared" si="13"/>
        <v>28</v>
      </c>
      <c r="O87" s="6">
        <f t="shared" si="13"/>
        <v>23.000000000000028</v>
      </c>
      <c r="P87" s="6">
        <f t="shared" si="13"/>
        <v>12.000000000000011</v>
      </c>
      <c r="Q87" s="6">
        <f t="shared" si="13"/>
        <v>10.000000000000007</v>
      </c>
      <c r="R87" s="6">
        <f t="shared" si="13"/>
        <v>0</v>
      </c>
      <c r="S87" s="6">
        <f t="shared" si="13"/>
        <v>22.000000000000028</v>
      </c>
      <c r="T87" s="6">
        <f t="shared" si="13"/>
        <v>15.000000000000028</v>
      </c>
      <c r="U87" s="6">
        <f t="shared" si="13"/>
        <v>17.000000000000028</v>
      </c>
      <c r="V87" s="6">
        <f t="shared" si="13"/>
        <v>25</v>
      </c>
      <c r="W87" s="6">
        <f t="shared" si="13"/>
        <v>9.0000000000000107</v>
      </c>
      <c r="X87" s="6">
        <f t="shared" si="13"/>
        <v>4</v>
      </c>
      <c r="Y87" s="6">
        <f t="shared" si="13"/>
        <v>7.0000000000000107</v>
      </c>
      <c r="Z87" s="6">
        <f t="shared" si="13"/>
        <v>11.000000000000011</v>
      </c>
      <c r="AA87" s="6">
        <f t="shared" si="13"/>
        <v>5.0000000000000071</v>
      </c>
      <c r="AB87" s="6">
        <f t="shared" si="13"/>
        <v>18.000000000000028</v>
      </c>
      <c r="AC87" s="6">
        <f t="shared" si="13"/>
        <v>16.000000000000028</v>
      </c>
      <c r="AD87" s="6">
        <f t="shared" si="13"/>
        <v>1</v>
      </c>
      <c r="AE87" s="6">
        <f t="shared" si="13"/>
        <v>24.000000000000028</v>
      </c>
      <c r="AF87" s="6">
        <f t="shared" si="13"/>
        <v>8.0000000000000107</v>
      </c>
      <c r="AG87" s="6">
        <f t="shared" si="13"/>
        <v>3</v>
      </c>
      <c r="AH87" s="6">
        <f t="shared" si="13"/>
        <v>21.000000000000028</v>
      </c>
      <c r="AI87" s="7">
        <v>27</v>
      </c>
      <c r="AM87" s="25" t="str">
        <f t="shared" ca="1" si="8"/>
        <v>п05</v>
      </c>
      <c r="AN87" s="26">
        <f t="shared" ca="1" si="9"/>
        <v>11.306291607695902</v>
      </c>
      <c r="AO87" s="26">
        <f t="shared" ca="1" si="10"/>
        <v>9.2226555775049039</v>
      </c>
      <c r="AP87" s="9">
        <f t="shared" ca="1" si="12"/>
        <v>5</v>
      </c>
    </row>
    <row r="88" spans="3:42">
      <c r="C88" s="18">
        <f t="shared" si="6"/>
        <v>15</v>
      </c>
      <c r="D88" s="27" t="str">
        <f t="shared" si="6"/>
        <v>п15</v>
      </c>
      <c r="E88" s="6">
        <f t="shared" si="11"/>
        <v>-24.000000000000028</v>
      </c>
      <c r="F88" s="6">
        <f t="shared" si="13"/>
        <v>-9</v>
      </c>
      <c r="G88" s="6">
        <f t="shared" si="13"/>
        <v>3.9999999999999716</v>
      </c>
      <c r="H88" s="6">
        <f t="shared" si="13"/>
        <v>4.9999999999999716</v>
      </c>
      <c r="I88" s="6">
        <f t="shared" si="13"/>
        <v>-8</v>
      </c>
      <c r="J88" s="6">
        <f t="shared" si="13"/>
        <v>3.9999999999999716</v>
      </c>
      <c r="K88" s="6">
        <f t="shared" si="13"/>
        <v>-16.000000000000018</v>
      </c>
      <c r="L88" s="6">
        <f t="shared" si="13"/>
        <v>-3</v>
      </c>
      <c r="M88" s="6">
        <f t="shared" si="13"/>
        <v>-20.000000000000028</v>
      </c>
      <c r="N88" s="6">
        <f t="shared" si="13"/>
        <v>-23.000000000000028</v>
      </c>
      <c r="O88" s="6">
        <f t="shared" si="13"/>
        <v>1</v>
      </c>
      <c r="P88" s="6">
        <f t="shared" si="13"/>
        <v>-10.000000000000018</v>
      </c>
      <c r="Q88" s="6">
        <f t="shared" si="13"/>
        <v>-12.000000000000021</v>
      </c>
      <c r="R88" s="6">
        <f t="shared" si="13"/>
        <v>-22.000000000000028</v>
      </c>
      <c r="S88" s="6">
        <f t="shared" si="13"/>
        <v>0</v>
      </c>
      <c r="T88" s="6">
        <f t="shared" si="13"/>
        <v>-7</v>
      </c>
      <c r="U88" s="6">
        <f t="shared" si="13"/>
        <v>-5</v>
      </c>
      <c r="V88" s="6">
        <f t="shared" si="13"/>
        <v>2.9999999999999716</v>
      </c>
      <c r="W88" s="6">
        <f t="shared" si="13"/>
        <v>-13.000000000000018</v>
      </c>
      <c r="X88" s="6">
        <f t="shared" si="13"/>
        <v>-18.000000000000028</v>
      </c>
      <c r="Y88" s="6">
        <f t="shared" si="13"/>
        <v>-15.000000000000018</v>
      </c>
      <c r="Z88" s="6">
        <f t="shared" si="13"/>
        <v>-11.000000000000018</v>
      </c>
      <c r="AA88" s="6">
        <f t="shared" si="13"/>
        <v>-17.000000000000021</v>
      </c>
      <c r="AB88" s="6">
        <f t="shared" si="13"/>
        <v>-4</v>
      </c>
      <c r="AC88" s="6">
        <f t="shared" si="13"/>
        <v>-6</v>
      </c>
      <c r="AD88" s="6">
        <f t="shared" si="13"/>
        <v>-21.000000000000028</v>
      </c>
      <c r="AE88" s="6">
        <f t="shared" si="13"/>
        <v>2</v>
      </c>
      <c r="AF88" s="6">
        <f t="shared" si="13"/>
        <v>-14.000000000000018</v>
      </c>
      <c r="AG88" s="6">
        <f t="shared" si="13"/>
        <v>-19.000000000000028</v>
      </c>
      <c r="AH88" s="6">
        <f t="shared" si="13"/>
        <v>28</v>
      </c>
      <c r="AI88" s="7">
        <v>4.9999999999999716</v>
      </c>
      <c r="AM88" s="25" t="str">
        <f t="shared" ca="1" si="8"/>
        <v>п02</v>
      </c>
      <c r="AN88" s="26">
        <f t="shared" ca="1" si="9"/>
        <v>10</v>
      </c>
      <c r="AO88" s="26">
        <f t="shared" ca="1" si="10"/>
        <v>10</v>
      </c>
      <c r="AP88" s="9">
        <f t="shared" ca="1" si="12"/>
        <v>2</v>
      </c>
    </row>
    <row r="89" spans="3:42">
      <c r="C89" s="18">
        <f t="shared" si="6"/>
        <v>16</v>
      </c>
      <c r="D89" s="27" t="str">
        <f t="shared" si="6"/>
        <v>п16</v>
      </c>
      <c r="E89" s="6">
        <f t="shared" si="11"/>
        <v>-17.000000000000028</v>
      </c>
      <c r="F89" s="6">
        <f t="shared" si="13"/>
        <v>-2</v>
      </c>
      <c r="G89" s="6">
        <f t="shared" si="13"/>
        <v>10.999999999999972</v>
      </c>
      <c r="H89" s="6">
        <f t="shared" si="13"/>
        <v>11.999999999999972</v>
      </c>
      <c r="I89" s="6">
        <f t="shared" si="13"/>
        <v>28</v>
      </c>
      <c r="J89" s="6">
        <f t="shared" si="13"/>
        <v>10.999999999999972</v>
      </c>
      <c r="K89" s="6">
        <f t="shared" si="13"/>
        <v>-9.0000000000000178</v>
      </c>
      <c r="L89" s="6">
        <f t="shared" si="13"/>
        <v>4</v>
      </c>
      <c r="M89" s="6">
        <f t="shared" si="13"/>
        <v>-13.000000000000028</v>
      </c>
      <c r="N89" s="6">
        <f t="shared" si="13"/>
        <v>-16.000000000000028</v>
      </c>
      <c r="O89" s="6">
        <f t="shared" si="13"/>
        <v>8</v>
      </c>
      <c r="P89" s="6">
        <f t="shared" si="13"/>
        <v>-3.0000000000000178</v>
      </c>
      <c r="Q89" s="6">
        <f t="shared" si="13"/>
        <v>-5.0000000000000213</v>
      </c>
      <c r="R89" s="6">
        <f t="shared" si="13"/>
        <v>-15.000000000000028</v>
      </c>
      <c r="S89" s="6">
        <f t="shared" si="13"/>
        <v>7</v>
      </c>
      <c r="T89" s="6">
        <f t="shared" si="13"/>
        <v>0</v>
      </c>
      <c r="U89" s="6">
        <f t="shared" si="13"/>
        <v>2</v>
      </c>
      <c r="V89" s="6">
        <f t="shared" si="13"/>
        <v>9.9999999999999716</v>
      </c>
      <c r="W89" s="6">
        <f t="shared" si="13"/>
        <v>-6.0000000000000178</v>
      </c>
      <c r="X89" s="6">
        <f t="shared" si="13"/>
        <v>-11.000000000000028</v>
      </c>
      <c r="Y89" s="6">
        <f t="shared" si="13"/>
        <v>-8.0000000000000178</v>
      </c>
      <c r="Z89" s="6">
        <f t="shared" si="13"/>
        <v>-4.0000000000000178</v>
      </c>
      <c r="AA89" s="6">
        <f t="shared" si="13"/>
        <v>-10.000000000000021</v>
      </c>
      <c r="AB89" s="6">
        <f t="shared" si="13"/>
        <v>3</v>
      </c>
      <c r="AC89" s="6">
        <f t="shared" si="13"/>
        <v>1</v>
      </c>
      <c r="AD89" s="6">
        <f t="shared" si="13"/>
        <v>-14.000000000000028</v>
      </c>
      <c r="AE89" s="6">
        <f t="shared" si="13"/>
        <v>9</v>
      </c>
      <c r="AF89" s="6">
        <f t="shared" si="13"/>
        <v>-7.0000000000000178</v>
      </c>
      <c r="AG89" s="6">
        <f t="shared" si="13"/>
        <v>-12.000000000000028</v>
      </c>
      <c r="AH89" s="6">
        <f t="shared" si="13"/>
        <v>6</v>
      </c>
      <c r="AI89" s="7">
        <v>11.999999999999972</v>
      </c>
      <c r="AM89" s="25" t="str">
        <f t="shared" ca="1" si="8"/>
        <v>п12</v>
      </c>
      <c r="AN89" s="26">
        <f t="shared" ca="1" si="9"/>
        <v>6.0219908410655449</v>
      </c>
      <c r="AO89" s="26">
        <f t="shared" ca="1" si="10"/>
        <v>13.139882280581299</v>
      </c>
      <c r="AP89" s="9">
        <f t="shared" ca="1" si="12"/>
        <v>12</v>
      </c>
    </row>
    <row r="90" spans="3:42">
      <c r="C90" s="18">
        <f t="shared" si="6"/>
        <v>17</v>
      </c>
      <c r="D90" s="27" t="str">
        <f t="shared" si="6"/>
        <v>п17</v>
      </c>
      <c r="E90" s="6">
        <f t="shared" si="11"/>
        <v>-19.000000000000028</v>
      </c>
      <c r="F90" s="6">
        <f t="shared" si="13"/>
        <v>-4</v>
      </c>
      <c r="G90" s="6">
        <f t="shared" si="13"/>
        <v>8.9999999999999716</v>
      </c>
      <c r="H90" s="6">
        <f t="shared" si="13"/>
        <v>9.9999999999999716</v>
      </c>
      <c r="I90" s="6">
        <f t="shared" si="13"/>
        <v>-3</v>
      </c>
      <c r="J90" s="6">
        <f t="shared" si="13"/>
        <v>8.9999999999999716</v>
      </c>
      <c r="K90" s="6">
        <f t="shared" si="13"/>
        <v>-11.000000000000018</v>
      </c>
      <c r="L90" s="6">
        <f t="shared" si="13"/>
        <v>2</v>
      </c>
      <c r="M90" s="6">
        <f t="shared" si="13"/>
        <v>-15.000000000000028</v>
      </c>
      <c r="N90" s="6">
        <f t="shared" si="13"/>
        <v>-18.000000000000028</v>
      </c>
      <c r="O90" s="6">
        <f t="shared" si="13"/>
        <v>6</v>
      </c>
      <c r="P90" s="6">
        <f t="shared" si="13"/>
        <v>-5.0000000000000178</v>
      </c>
      <c r="Q90" s="6">
        <f t="shared" si="13"/>
        <v>-7.0000000000000213</v>
      </c>
      <c r="R90" s="6">
        <f t="shared" si="13"/>
        <v>-17.000000000000028</v>
      </c>
      <c r="S90" s="6">
        <f t="shared" si="13"/>
        <v>5</v>
      </c>
      <c r="T90" s="6">
        <f t="shared" si="13"/>
        <v>-2</v>
      </c>
      <c r="U90" s="6">
        <f t="shared" si="13"/>
        <v>0</v>
      </c>
      <c r="V90" s="6">
        <f t="shared" si="13"/>
        <v>7.9999999999999716</v>
      </c>
      <c r="W90" s="6">
        <f t="shared" si="13"/>
        <v>-8.0000000000000178</v>
      </c>
      <c r="X90" s="6">
        <f t="shared" si="13"/>
        <v>-13.000000000000028</v>
      </c>
      <c r="Y90" s="6">
        <f t="shared" si="13"/>
        <v>-10.000000000000018</v>
      </c>
      <c r="Z90" s="6">
        <f t="shared" si="13"/>
        <v>-6.0000000000000178</v>
      </c>
      <c r="AA90" s="6">
        <f t="shared" si="13"/>
        <v>-12.000000000000021</v>
      </c>
      <c r="AB90" s="6">
        <f t="shared" si="13"/>
        <v>1</v>
      </c>
      <c r="AC90" s="6">
        <f t="shared" si="13"/>
        <v>28</v>
      </c>
      <c r="AD90" s="6">
        <f t="shared" si="13"/>
        <v>-16.000000000000028</v>
      </c>
      <c r="AE90" s="6">
        <f t="shared" si="13"/>
        <v>7</v>
      </c>
      <c r="AF90" s="6">
        <f t="shared" si="13"/>
        <v>-9.0000000000000178</v>
      </c>
      <c r="AG90" s="6">
        <f t="shared" si="13"/>
        <v>-14.000000000000028</v>
      </c>
      <c r="AH90" s="6">
        <f t="shared" si="13"/>
        <v>4</v>
      </c>
      <c r="AI90" s="7">
        <v>9.9999999999999716</v>
      </c>
      <c r="AM90" s="25" t="str">
        <f t="shared" ca="1" si="8"/>
        <v>п22</v>
      </c>
      <c r="AN90" s="26">
        <f t="shared" ca="1" si="9"/>
        <v>4.4170097790448359</v>
      </c>
      <c r="AO90" s="26">
        <f t="shared" ca="1" si="10"/>
        <v>10.574090340143602</v>
      </c>
      <c r="AP90" s="9">
        <f t="shared" ca="1" si="12"/>
        <v>22</v>
      </c>
    </row>
    <row r="91" spans="3:42">
      <c r="C91" s="18">
        <f t="shared" ref="C91:D103" si="14">C57</f>
        <v>18</v>
      </c>
      <c r="D91" s="27" t="str">
        <f t="shared" si="14"/>
        <v>п18</v>
      </c>
      <c r="E91" s="6">
        <f t="shared" si="11"/>
        <v>-27</v>
      </c>
      <c r="F91" s="6">
        <f t="shared" si="13"/>
        <v>-11.999999999999972</v>
      </c>
      <c r="G91" s="6">
        <f t="shared" si="13"/>
        <v>1</v>
      </c>
      <c r="H91" s="6">
        <f t="shared" si="13"/>
        <v>2</v>
      </c>
      <c r="I91" s="6">
        <f t="shared" si="13"/>
        <v>-10.999999999999972</v>
      </c>
      <c r="J91" s="6">
        <f t="shared" si="13"/>
        <v>1</v>
      </c>
      <c r="K91" s="6">
        <f t="shared" si="13"/>
        <v>-18.999999999999989</v>
      </c>
      <c r="L91" s="6">
        <f t="shared" si="13"/>
        <v>-5.9999999999999716</v>
      </c>
      <c r="M91" s="6">
        <f t="shared" si="13"/>
        <v>-23</v>
      </c>
      <c r="N91" s="6">
        <f t="shared" si="13"/>
        <v>-26</v>
      </c>
      <c r="O91" s="6">
        <f t="shared" si="13"/>
        <v>-1.9999999999999716</v>
      </c>
      <c r="P91" s="6">
        <f t="shared" si="13"/>
        <v>-12.999999999999989</v>
      </c>
      <c r="Q91" s="6">
        <f t="shared" si="13"/>
        <v>-14.999999999999993</v>
      </c>
      <c r="R91" s="6">
        <f t="shared" si="13"/>
        <v>-25</v>
      </c>
      <c r="S91" s="6">
        <f t="shared" si="13"/>
        <v>-2.9999999999999716</v>
      </c>
      <c r="T91" s="6">
        <f t="shared" si="13"/>
        <v>-9.9999999999999716</v>
      </c>
      <c r="U91" s="6">
        <f t="shared" si="13"/>
        <v>-7.9999999999999716</v>
      </c>
      <c r="V91" s="6">
        <f t="shared" si="13"/>
        <v>0</v>
      </c>
      <c r="W91" s="6">
        <f t="shared" si="13"/>
        <v>-15.999999999999989</v>
      </c>
      <c r="X91" s="6">
        <f t="shared" si="13"/>
        <v>-21</v>
      </c>
      <c r="Y91" s="6">
        <f t="shared" si="13"/>
        <v>-17.999999999999989</v>
      </c>
      <c r="Z91" s="6">
        <f t="shared" si="13"/>
        <v>-13.999999999999989</v>
      </c>
      <c r="AA91" s="6">
        <f t="shared" si="13"/>
        <v>-19.999999999999993</v>
      </c>
      <c r="AB91" s="6">
        <f t="shared" si="13"/>
        <v>-6.9999999999999716</v>
      </c>
      <c r="AC91" s="6">
        <f t="shared" si="13"/>
        <v>-8.9999999999999716</v>
      </c>
      <c r="AD91" s="6">
        <f t="shared" si="13"/>
        <v>-24</v>
      </c>
      <c r="AE91" s="6">
        <f t="shared" si="13"/>
        <v>28.000000000000028</v>
      </c>
      <c r="AF91" s="6">
        <f t="shared" si="13"/>
        <v>-16.999999999999989</v>
      </c>
      <c r="AG91" s="6">
        <f t="shared" si="13"/>
        <v>-22</v>
      </c>
      <c r="AH91" s="6">
        <f t="shared" si="13"/>
        <v>-3.9999999999999716</v>
      </c>
      <c r="AI91" s="7">
        <v>2</v>
      </c>
      <c r="AM91" s="25" t="str">
        <f t="shared" ca="1" si="8"/>
        <v>п13</v>
      </c>
      <c r="AN91" s="26">
        <f t="shared" ca="1" si="9"/>
        <v>3.6704463234324036</v>
      </c>
      <c r="AO91" s="26">
        <f t="shared" ca="1" si="10"/>
        <v>8.8921451602394548</v>
      </c>
      <c r="AP91" s="9">
        <f t="shared" ca="1" si="12"/>
        <v>13</v>
      </c>
    </row>
    <row r="92" spans="3:42">
      <c r="C92" s="18">
        <f t="shared" si="14"/>
        <v>19</v>
      </c>
      <c r="D92" s="27" t="str">
        <f t="shared" si="14"/>
        <v>п19</v>
      </c>
      <c r="E92" s="6">
        <f t="shared" ref="E92:E103" si="15">$AI92-E$104+$AJ$72*E58</f>
        <v>-11.000000000000011</v>
      </c>
      <c r="F92" s="6">
        <f t="shared" si="13"/>
        <v>4.0000000000000178</v>
      </c>
      <c r="G92" s="6">
        <f t="shared" si="13"/>
        <v>16.999999999999989</v>
      </c>
      <c r="H92" s="6">
        <f t="shared" si="13"/>
        <v>17.999999999999989</v>
      </c>
      <c r="I92" s="6">
        <f t="shared" si="13"/>
        <v>5.0000000000000178</v>
      </c>
      <c r="J92" s="6">
        <f t="shared" si="13"/>
        <v>16.999999999999989</v>
      </c>
      <c r="K92" s="6">
        <f t="shared" si="13"/>
        <v>-3</v>
      </c>
      <c r="L92" s="6">
        <f t="shared" si="13"/>
        <v>10.000000000000018</v>
      </c>
      <c r="M92" s="6">
        <f t="shared" si="13"/>
        <v>-7.0000000000000107</v>
      </c>
      <c r="N92" s="6">
        <f t="shared" si="13"/>
        <v>-10.000000000000011</v>
      </c>
      <c r="O92" s="6">
        <f t="shared" si="13"/>
        <v>14.000000000000018</v>
      </c>
      <c r="P92" s="6">
        <f t="shared" si="13"/>
        <v>3</v>
      </c>
      <c r="Q92" s="6">
        <f t="shared" si="13"/>
        <v>0.99999999999999645</v>
      </c>
      <c r="R92" s="6">
        <f t="shared" si="13"/>
        <v>-9.0000000000000107</v>
      </c>
      <c r="S92" s="6">
        <f t="shared" si="13"/>
        <v>13.000000000000018</v>
      </c>
      <c r="T92" s="6">
        <f t="shared" si="13"/>
        <v>6.0000000000000178</v>
      </c>
      <c r="U92" s="6">
        <f t="shared" si="13"/>
        <v>8.0000000000000178</v>
      </c>
      <c r="V92" s="6">
        <f t="shared" si="13"/>
        <v>15.999999999999989</v>
      </c>
      <c r="W92" s="6">
        <f t="shared" si="13"/>
        <v>0</v>
      </c>
      <c r="X92" s="6">
        <f t="shared" si="13"/>
        <v>-5.0000000000000107</v>
      </c>
      <c r="Y92" s="6">
        <f t="shared" si="13"/>
        <v>-2</v>
      </c>
      <c r="Z92" s="6">
        <f t="shared" si="13"/>
        <v>2</v>
      </c>
      <c r="AA92" s="6">
        <f t="shared" si="13"/>
        <v>-4.0000000000000036</v>
      </c>
      <c r="AB92" s="6">
        <f t="shared" si="13"/>
        <v>9.0000000000000178</v>
      </c>
      <c r="AC92" s="6">
        <f t="shared" si="13"/>
        <v>7.0000000000000178</v>
      </c>
      <c r="AD92" s="6">
        <f t="shared" si="13"/>
        <v>-8.0000000000000107</v>
      </c>
      <c r="AE92" s="6">
        <f t="shared" si="13"/>
        <v>15.000000000000018</v>
      </c>
      <c r="AF92" s="6">
        <f t="shared" si="13"/>
        <v>28</v>
      </c>
      <c r="AG92" s="6">
        <f t="shared" si="13"/>
        <v>-6.0000000000000107</v>
      </c>
      <c r="AH92" s="6">
        <f t="shared" si="13"/>
        <v>12.000000000000018</v>
      </c>
      <c r="AI92" s="7">
        <v>17.999999999999989</v>
      </c>
      <c r="AM92" s="25" t="str">
        <f t="shared" ca="1" si="8"/>
        <v>п19</v>
      </c>
      <c r="AN92" s="26">
        <f t="shared" ca="1" si="9"/>
        <v>2.7195783372260052</v>
      </c>
      <c r="AO92" s="26">
        <f t="shared" ca="1" si="10"/>
        <v>9.5866845422428568</v>
      </c>
      <c r="AP92" s="9">
        <f t="shared" ca="1" si="12"/>
        <v>19</v>
      </c>
    </row>
    <row r="93" spans="3:42">
      <c r="C93" s="18">
        <f t="shared" si="14"/>
        <v>20</v>
      </c>
      <c r="D93" s="27" t="str">
        <f t="shared" si="14"/>
        <v>п20</v>
      </c>
      <c r="E93" s="6">
        <f t="shared" si="15"/>
        <v>-6</v>
      </c>
      <c r="F93" s="6">
        <f t="shared" si="13"/>
        <v>9.0000000000000284</v>
      </c>
      <c r="G93" s="6">
        <f t="shared" si="13"/>
        <v>22</v>
      </c>
      <c r="H93" s="6">
        <f t="shared" si="13"/>
        <v>23</v>
      </c>
      <c r="I93" s="6">
        <f t="shared" ref="F93:AH101" si="16">$AI93-I$104+$AJ$72*I59</f>
        <v>10.000000000000028</v>
      </c>
      <c r="J93" s="6">
        <f t="shared" si="16"/>
        <v>22</v>
      </c>
      <c r="K93" s="6">
        <f t="shared" si="16"/>
        <v>2.0000000000000107</v>
      </c>
      <c r="L93" s="6">
        <f t="shared" si="16"/>
        <v>15.000000000000028</v>
      </c>
      <c r="M93" s="6">
        <f t="shared" si="16"/>
        <v>-2</v>
      </c>
      <c r="N93" s="6">
        <f t="shared" si="16"/>
        <v>-5</v>
      </c>
      <c r="O93" s="6">
        <f t="shared" si="16"/>
        <v>19.000000000000028</v>
      </c>
      <c r="P93" s="6">
        <f t="shared" si="16"/>
        <v>8.0000000000000107</v>
      </c>
      <c r="Q93" s="6">
        <f t="shared" si="16"/>
        <v>6.0000000000000071</v>
      </c>
      <c r="R93" s="6">
        <f t="shared" si="16"/>
        <v>-4</v>
      </c>
      <c r="S93" s="6">
        <f t="shared" si="16"/>
        <v>18.000000000000028</v>
      </c>
      <c r="T93" s="6">
        <f t="shared" si="16"/>
        <v>11.000000000000028</v>
      </c>
      <c r="U93" s="6">
        <f t="shared" si="16"/>
        <v>13.000000000000028</v>
      </c>
      <c r="V93" s="6">
        <f t="shared" si="16"/>
        <v>21</v>
      </c>
      <c r="W93" s="6">
        <f t="shared" si="16"/>
        <v>5.0000000000000107</v>
      </c>
      <c r="X93" s="6">
        <f t="shared" si="16"/>
        <v>0</v>
      </c>
      <c r="Y93" s="6">
        <f t="shared" si="16"/>
        <v>3.0000000000000107</v>
      </c>
      <c r="Z93" s="6">
        <f t="shared" si="16"/>
        <v>7.0000000000000107</v>
      </c>
      <c r="AA93" s="6">
        <f t="shared" si="16"/>
        <v>1.0000000000000071</v>
      </c>
      <c r="AB93" s="6">
        <f t="shared" si="16"/>
        <v>14.000000000000028</v>
      </c>
      <c r="AC93" s="6">
        <f t="shared" si="16"/>
        <v>12.000000000000028</v>
      </c>
      <c r="AD93" s="6">
        <f t="shared" si="16"/>
        <v>-3</v>
      </c>
      <c r="AE93" s="6">
        <f t="shared" si="16"/>
        <v>20.000000000000028</v>
      </c>
      <c r="AF93" s="6">
        <f t="shared" si="16"/>
        <v>4.0000000000000107</v>
      </c>
      <c r="AG93" s="6">
        <f t="shared" si="16"/>
        <v>28</v>
      </c>
      <c r="AH93" s="6">
        <f t="shared" si="16"/>
        <v>17.000000000000028</v>
      </c>
      <c r="AI93" s="7">
        <v>23</v>
      </c>
      <c r="AM93" s="25" t="str">
        <f t="shared" ca="1" si="8"/>
        <v>п28</v>
      </c>
      <c r="AN93" s="26">
        <f t="shared" ca="1" si="9"/>
        <v>2.2167211235268125</v>
      </c>
      <c r="AO93" s="26">
        <f t="shared" ca="1" si="10"/>
        <v>9.3193467582883489</v>
      </c>
      <c r="AP93" s="9">
        <f t="shared" ca="1" si="12"/>
        <v>28</v>
      </c>
    </row>
    <row r="94" spans="3:42">
      <c r="C94" s="18">
        <f t="shared" si="14"/>
        <v>21</v>
      </c>
      <c r="D94" s="27" t="str">
        <f t="shared" si="14"/>
        <v>п21</v>
      </c>
      <c r="E94" s="6">
        <f t="shared" si="15"/>
        <v>-9.0000000000000107</v>
      </c>
      <c r="F94" s="6">
        <f t="shared" si="16"/>
        <v>6.0000000000000178</v>
      </c>
      <c r="G94" s="6">
        <f t="shared" si="16"/>
        <v>18.999999999999989</v>
      </c>
      <c r="H94" s="6">
        <f t="shared" si="16"/>
        <v>19.999999999999989</v>
      </c>
      <c r="I94" s="6">
        <f t="shared" si="16"/>
        <v>7.0000000000000178</v>
      </c>
      <c r="J94" s="6">
        <f t="shared" si="16"/>
        <v>18.999999999999989</v>
      </c>
      <c r="K94" s="6">
        <f t="shared" si="16"/>
        <v>28</v>
      </c>
      <c r="L94" s="6">
        <f t="shared" si="16"/>
        <v>12.000000000000018</v>
      </c>
      <c r="M94" s="6">
        <f t="shared" si="16"/>
        <v>-5.0000000000000107</v>
      </c>
      <c r="N94" s="6">
        <f t="shared" si="16"/>
        <v>-8.0000000000000107</v>
      </c>
      <c r="O94" s="6">
        <f t="shared" si="16"/>
        <v>16.000000000000018</v>
      </c>
      <c r="P94" s="6">
        <f t="shared" si="16"/>
        <v>5</v>
      </c>
      <c r="Q94" s="6">
        <f t="shared" si="16"/>
        <v>2.9999999999999964</v>
      </c>
      <c r="R94" s="6">
        <f t="shared" si="16"/>
        <v>-7.0000000000000107</v>
      </c>
      <c r="S94" s="6">
        <f t="shared" si="16"/>
        <v>15.000000000000018</v>
      </c>
      <c r="T94" s="6">
        <f t="shared" si="16"/>
        <v>8.0000000000000178</v>
      </c>
      <c r="U94" s="6">
        <f t="shared" si="16"/>
        <v>10.000000000000018</v>
      </c>
      <c r="V94" s="6">
        <f t="shared" si="16"/>
        <v>17.999999999999989</v>
      </c>
      <c r="W94" s="6">
        <f t="shared" si="16"/>
        <v>2</v>
      </c>
      <c r="X94" s="6">
        <f t="shared" si="16"/>
        <v>-3.0000000000000107</v>
      </c>
      <c r="Y94" s="6">
        <f t="shared" si="16"/>
        <v>0</v>
      </c>
      <c r="Z94" s="6">
        <f t="shared" si="16"/>
        <v>4</v>
      </c>
      <c r="AA94" s="6">
        <f t="shared" si="16"/>
        <v>-2.0000000000000036</v>
      </c>
      <c r="AB94" s="6">
        <f t="shared" si="16"/>
        <v>11.000000000000018</v>
      </c>
      <c r="AC94" s="6">
        <f t="shared" si="16"/>
        <v>9.0000000000000178</v>
      </c>
      <c r="AD94" s="6">
        <f t="shared" si="16"/>
        <v>-6.0000000000000107</v>
      </c>
      <c r="AE94" s="6">
        <f t="shared" si="16"/>
        <v>17.000000000000018</v>
      </c>
      <c r="AF94" s="6">
        <f t="shared" si="16"/>
        <v>1</v>
      </c>
      <c r="AG94" s="6">
        <f t="shared" si="16"/>
        <v>-4.0000000000000107</v>
      </c>
      <c r="AH94" s="6">
        <f t="shared" si="16"/>
        <v>14.000000000000018</v>
      </c>
      <c r="AI94" s="7">
        <v>19.999999999999989</v>
      </c>
      <c r="AM94" s="25" t="str">
        <f t="shared" ca="1" si="8"/>
        <v>п21</v>
      </c>
      <c r="AN94" s="26">
        <f t="shared" ca="1" si="9"/>
        <v>0.46342759649752541</v>
      </c>
      <c r="AO94" s="26">
        <f t="shared" ca="1" si="10"/>
        <v>11.575989143519017</v>
      </c>
      <c r="AP94" s="9">
        <f t="shared" ca="1" si="12"/>
        <v>21</v>
      </c>
    </row>
    <row r="95" spans="3:42">
      <c r="C95" s="18">
        <f t="shared" si="14"/>
        <v>22</v>
      </c>
      <c r="D95" s="27" t="str">
        <f t="shared" si="14"/>
        <v>п22</v>
      </c>
      <c r="E95" s="6">
        <f t="shared" si="15"/>
        <v>-13.000000000000011</v>
      </c>
      <c r="F95" s="6">
        <f t="shared" si="16"/>
        <v>2.0000000000000178</v>
      </c>
      <c r="G95" s="6">
        <f t="shared" si="16"/>
        <v>14.999999999999989</v>
      </c>
      <c r="H95" s="6">
        <f t="shared" si="16"/>
        <v>15.999999999999989</v>
      </c>
      <c r="I95" s="6">
        <f t="shared" si="16"/>
        <v>3.0000000000000178</v>
      </c>
      <c r="J95" s="6">
        <f t="shared" si="16"/>
        <v>14.999999999999989</v>
      </c>
      <c r="K95" s="6">
        <f t="shared" si="16"/>
        <v>-5</v>
      </c>
      <c r="L95" s="6">
        <f t="shared" si="16"/>
        <v>8.0000000000000178</v>
      </c>
      <c r="M95" s="6">
        <f t="shared" si="16"/>
        <v>-9.0000000000000107</v>
      </c>
      <c r="N95" s="6">
        <f t="shared" si="16"/>
        <v>-12.000000000000011</v>
      </c>
      <c r="O95" s="6">
        <f t="shared" si="16"/>
        <v>12.000000000000018</v>
      </c>
      <c r="P95" s="6">
        <f t="shared" si="16"/>
        <v>1</v>
      </c>
      <c r="Q95" s="6">
        <f t="shared" si="16"/>
        <v>27.999999999999996</v>
      </c>
      <c r="R95" s="6">
        <f t="shared" si="16"/>
        <v>-11.000000000000011</v>
      </c>
      <c r="S95" s="6">
        <f t="shared" si="16"/>
        <v>11.000000000000018</v>
      </c>
      <c r="T95" s="6">
        <f t="shared" si="16"/>
        <v>4.0000000000000178</v>
      </c>
      <c r="U95" s="6">
        <f t="shared" si="16"/>
        <v>6.0000000000000178</v>
      </c>
      <c r="V95" s="6">
        <f t="shared" si="16"/>
        <v>13.999999999999989</v>
      </c>
      <c r="W95" s="6">
        <f t="shared" si="16"/>
        <v>-2</v>
      </c>
      <c r="X95" s="6">
        <f t="shared" si="16"/>
        <v>-7.0000000000000107</v>
      </c>
      <c r="Y95" s="6">
        <f t="shared" si="16"/>
        <v>-4</v>
      </c>
      <c r="Z95" s="6">
        <f t="shared" si="16"/>
        <v>0</v>
      </c>
      <c r="AA95" s="6">
        <f t="shared" si="16"/>
        <v>-6.0000000000000036</v>
      </c>
      <c r="AB95" s="6">
        <f t="shared" si="16"/>
        <v>7.0000000000000178</v>
      </c>
      <c r="AC95" s="6">
        <f t="shared" si="16"/>
        <v>5.0000000000000178</v>
      </c>
      <c r="AD95" s="6">
        <f t="shared" si="16"/>
        <v>-10.000000000000011</v>
      </c>
      <c r="AE95" s="6">
        <f t="shared" si="16"/>
        <v>13.000000000000018</v>
      </c>
      <c r="AF95" s="6">
        <f t="shared" si="16"/>
        <v>-3</v>
      </c>
      <c r="AG95" s="6">
        <f t="shared" si="16"/>
        <v>-8.0000000000000107</v>
      </c>
      <c r="AH95" s="6">
        <f t="shared" si="16"/>
        <v>10.000000000000018</v>
      </c>
      <c r="AI95" s="7">
        <v>15.999999999999989</v>
      </c>
      <c r="AM95" s="25" t="str">
        <f t="shared" ca="1" si="8"/>
        <v>п07</v>
      </c>
      <c r="AN95" s="26">
        <f t="shared" ca="1" si="9"/>
        <v>2.1594804336408435</v>
      </c>
      <c r="AO95" s="26">
        <f t="shared" ca="1" si="10"/>
        <v>16.607265343344821</v>
      </c>
      <c r="AP95" s="9">
        <f t="shared" ca="1" si="12"/>
        <v>7</v>
      </c>
    </row>
    <row r="96" spans="3:42">
      <c r="C96" s="18">
        <f t="shared" si="14"/>
        <v>23</v>
      </c>
      <c r="D96" s="27" t="str">
        <f t="shared" si="14"/>
        <v>п23</v>
      </c>
      <c r="E96" s="6">
        <f t="shared" si="15"/>
        <v>-7.0000000000000071</v>
      </c>
      <c r="F96" s="6">
        <f t="shared" si="16"/>
        <v>8.0000000000000213</v>
      </c>
      <c r="G96" s="6">
        <f t="shared" si="16"/>
        <v>20.999999999999993</v>
      </c>
      <c r="H96" s="6">
        <f t="shared" si="16"/>
        <v>21.999999999999993</v>
      </c>
      <c r="I96" s="6">
        <f t="shared" si="16"/>
        <v>9.0000000000000213</v>
      </c>
      <c r="J96" s="6">
        <f t="shared" si="16"/>
        <v>20.999999999999993</v>
      </c>
      <c r="K96" s="6">
        <f t="shared" si="16"/>
        <v>1.0000000000000036</v>
      </c>
      <c r="L96" s="6">
        <f t="shared" si="16"/>
        <v>14.000000000000021</v>
      </c>
      <c r="M96" s="6">
        <f t="shared" si="16"/>
        <v>-3.0000000000000071</v>
      </c>
      <c r="N96" s="6">
        <f t="shared" si="16"/>
        <v>-6.0000000000000071</v>
      </c>
      <c r="O96" s="6">
        <f t="shared" si="16"/>
        <v>18.000000000000021</v>
      </c>
      <c r="P96" s="6">
        <f t="shared" si="16"/>
        <v>7.0000000000000036</v>
      </c>
      <c r="Q96" s="6">
        <f t="shared" si="16"/>
        <v>5</v>
      </c>
      <c r="R96" s="6">
        <f t="shared" si="16"/>
        <v>-5.0000000000000071</v>
      </c>
      <c r="S96" s="6">
        <f t="shared" si="16"/>
        <v>17.000000000000021</v>
      </c>
      <c r="T96" s="6">
        <f t="shared" si="16"/>
        <v>10.000000000000021</v>
      </c>
      <c r="U96" s="6">
        <f t="shared" si="16"/>
        <v>12.000000000000021</v>
      </c>
      <c r="V96" s="6">
        <f t="shared" si="16"/>
        <v>19.999999999999993</v>
      </c>
      <c r="W96" s="6">
        <f t="shared" si="16"/>
        <v>4.0000000000000036</v>
      </c>
      <c r="X96" s="6">
        <f t="shared" si="16"/>
        <v>27.999999999999993</v>
      </c>
      <c r="Y96" s="6">
        <f t="shared" si="16"/>
        <v>2.0000000000000036</v>
      </c>
      <c r="Z96" s="6">
        <f t="shared" si="16"/>
        <v>6.0000000000000036</v>
      </c>
      <c r="AA96" s="6">
        <f t="shared" si="16"/>
        <v>0</v>
      </c>
      <c r="AB96" s="6">
        <f t="shared" si="16"/>
        <v>13.000000000000021</v>
      </c>
      <c r="AC96" s="6">
        <f t="shared" si="16"/>
        <v>11.000000000000021</v>
      </c>
      <c r="AD96" s="6">
        <f t="shared" si="16"/>
        <v>-4.0000000000000071</v>
      </c>
      <c r="AE96" s="6">
        <f t="shared" si="16"/>
        <v>19.000000000000021</v>
      </c>
      <c r="AF96" s="6">
        <f t="shared" si="16"/>
        <v>3.0000000000000036</v>
      </c>
      <c r="AG96" s="6">
        <f t="shared" si="16"/>
        <v>-2.0000000000000071</v>
      </c>
      <c r="AH96" s="6">
        <f t="shared" si="16"/>
        <v>16.000000000000021</v>
      </c>
      <c r="AI96" s="7">
        <v>21.999999999999993</v>
      </c>
      <c r="AM96" s="25" t="str">
        <f t="shared" ca="1" si="8"/>
        <v>п23</v>
      </c>
      <c r="AN96" s="26">
        <f t="shared" ca="1" si="9"/>
        <v>10.285740602023115</v>
      </c>
      <c r="AO96" s="26">
        <f t="shared" ca="1" si="10"/>
        <v>18.538887340078158</v>
      </c>
      <c r="AP96" s="9">
        <f t="shared" ca="1" si="12"/>
        <v>23</v>
      </c>
    </row>
    <row r="97" spans="3:42">
      <c r="C97" s="18">
        <f t="shared" si="14"/>
        <v>24</v>
      </c>
      <c r="D97" s="27" t="str">
        <f t="shared" si="14"/>
        <v>п24</v>
      </c>
      <c r="E97" s="6">
        <f t="shared" si="15"/>
        <v>-20.000000000000028</v>
      </c>
      <c r="F97" s="6">
        <f t="shared" si="16"/>
        <v>-5</v>
      </c>
      <c r="G97" s="6">
        <f t="shared" si="16"/>
        <v>7.9999999999999716</v>
      </c>
      <c r="H97" s="6">
        <f t="shared" si="16"/>
        <v>8.9999999999999716</v>
      </c>
      <c r="I97" s="6">
        <f t="shared" si="16"/>
        <v>-4</v>
      </c>
      <c r="J97" s="6">
        <f t="shared" si="16"/>
        <v>7.9999999999999716</v>
      </c>
      <c r="K97" s="6">
        <f t="shared" si="16"/>
        <v>-12.000000000000018</v>
      </c>
      <c r="L97" s="6">
        <f t="shared" si="16"/>
        <v>1</v>
      </c>
      <c r="M97" s="6">
        <f t="shared" si="16"/>
        <v>-16.000000000000028</v>
      </c>
      <c r="N97" s="6">
        <f t="shared" si="16"/>
        <v>-19.000000000000028</v>
      </c>
      <c r="O97" s="6">
        <f t="shared" si="16"/>
        <v>5</v>
      </c>
      <c r="P97" s="6">
        <f t="shared" si="16"/>
        <v>-6.0000000000000178</v>
      </c>
      <c r="Q97" s="6">
        <f t="shared" si="16"/>
        <v>-8.0000000000000213</v>
      </c>
      <c r="R97" s="6">
        <f t="shared" si="16"/>
        <v>-18.000000000000028</v>
      </c>
      <c r="S97" s="6">
        <f t="shared" si="16"/>
        <v>4</v>
      </c>
      <c r="T97" s="6">
        <f t="shared" si="16"/>
        <v>-3</v>
      </c>
      <c r="U97" s="6">
        <f t="shared" si="16"/>
        <v>28</v>
      </c>
      <c r="V97" s="6">
        <f t="shared" si="16"/>
        <v>6.9999999999999716</v>
      </c>
      <c r="W97" s="6">
        <f t="shared" si="16"/>
        <v>-9.0000000000000178</v>
      </c>
      <c r="X97" s="6">
        <f t="shared" si="16"/>
        <v>-14.000000000000028</v>
      </c>
      <c r="Y97" s="6">
        <f t="shared" si="16"/>
        <v>-11.000000000000018</v>
      </c>
      <c r="Z97" s="6">
        <f t="shared" si="16"/>
        <v>-7.0000000000000178</v>
      </c>
      <c r="AA97" s="6">
        <f t="shared" si="16"/>
        <v>-13.000000000000021</v>
      </c>
      <c r="AB97" s="6">
        <f t="shared" si="16"/>
        <v>0</v>
      </c>
      <c r="AC97" s="6">
        <f t="shared" si="16"/>
        <v>-2</v>
      </c>
      <c r="AD97" s="6">
        <f t="shared" si="16"/>
        <v>-17.000000000000028</v>
      </c>
      <c r="AE97" s="6">
        <f t="shared" si="16"/>
        <v>6</v>
      </c>
      <c r="AF97" s="6">
        <f t="shared" si="16"/>
        <v>-10.000000000000018</v>
      </c>
      <c r="AG97" s="6">
        <f t="shared" si="16"/>
        <v>-15.000000000000028</v>
      </c>
      <c r="AH97" s="6">
        <f t="shared" si="16"/>
        <v>3</v>
      </c>
      <c r="AI97" s="7">
        <v>8.9999999999999716</v>
      </c>
      <c r="AM97" s="25" t="str">
        <f t="shared" ca="1" si="8"/>
        <v>п20</v>
      </c>
      <c r="AN97" s="26">
        <f t="shared" ca="1" si="9"/>
        <v>12.862207790968636</v>
      </c>
      <c r="AO97" s="26">
        <f t="shared" ca="1" si="10"/>
        <v>17.38533351260687</v>
      </c>
      <c r="AP97" s="9">
        <f t="shared" ca="1" si="12"/>
        <v>20</v>
      </c>
    </row>
    <row r="98" spans="3:42">
      <c r="C98" s="18">
        <f t="shared" si="14"/>
        <v>25</v>
      </c>
      <c r="D98" s="27" t="str">
        <f t="shared" si="14"/>
        <v>п25</v>
      </c>
      <c r="E98" s="6">
        <f t="shared" si="15"/>
        <v>-18.000000000000028</v>
      </c>
      <c r="F98" s="6">
        <f t="shared" si="16"/>
        <v>-3</v>
      </c>
      <c r="G98" s="6">
        <f t="shared" si="16"/>
        <v>9.9999999999999716</v>
      </c>
      <c r="H98" s="6">
        <f t="shared" si="16"/>
        <v>10.999999999999972</v>
      </c>
      <c r="I98" s="6">
        <f t="shared" si="16"/>
        <v>-2</v>
      </c>
      <c r="J98" s="6">
        <f t="shared" si="16"/>
        <v>9.9999999999999716</v>
      </c>
      <c r="K98" s="6">
        <f t="shared" si="16"/>
        <v>-10.000000000000018</v>
      </c>
      <c r="L98" s="6">
        <f t="shared" si="16"/>
        <v>3</v>
      </c>
      <c r="M98" s="6">
        <f t="shared" si="16"/>
        <v>-14.000000000000028</v>
      </c>
      <c r="N98" s="6">
        <f t="shared" si="16"/>
        <v>-17.000000000000028</v>
      </c>
      <c r="O98" s="6">
        <f t="shared" si="16"/>
        <v>7</v>
      </c>
      <c r="P98" s="6">
        <f t="shared" si="16"/>
        <v>-4.0000000000000178</v>
      </c>
      <c r="Q98" s="6">
        <f t="shared" si="16"/>
        <v>-6.0000000000000213</v>
      </c>
      <c r="R98" s="6">
        <f t="shared" si="16"/>
        <v>-16.000000000000028</v>
      </c>
      <c r="S98" s="6">
        <f t="shared" si="16"/>
        <v>6</v>
      </c>
      <c r="T98" s="6">
        <f t="shared" si="16"/>
        <v>28</v>
      </c>
      <c r="U98" s="6">
        <f t="shared" si="16"/>
        <v>1</v>
      </c>
      <c r="V98" s="6">
        <f t="shared" si="16"/>
        <v>8.9999999999999716</v>
      </c>
      <c r="W98" s="6">
        <f t="shared" si="16"/>
        <v>-7.0000000000000178</v>
      </c>
      <c r="X98" s="6">
        <f t="shared" si="16"/>
        <v>-12.000000000000028</v>
      </c>
      <c r="Y98" s="6">
        <f t="shared" si="16"/>
        <v>-9.0000000000000178</v>
      </c>
      <c r="Z98" s="6">
        <f t="shared" si="16"/>
        <v>-5.0000000000000178</v>
      </c>
      <c r="AA98" s="6">
        <f t="shared" si="16"/>
        <v>-11.000000000000021</v>
      </c>
      <c r="AB98" s="6">
        <f t="shared" si="16"/>
        <v>2</v>
      </c>
      <c r="AC98" s="6">
        <f t="shared" si="16"/>
        <v>0</v>
      </c>
      <c r="AD98" s="6">
        <f t="shared" si="16"/>
        <v>-15.000000000000028</v>
      </c>
      <c r="AE98" s="6">
        <f t="shared" si="16"/>
        <v>8</v>
      </c>
      <c r="AF98" s="6">
        <f t="shared" si="16"/>
        <v>-8.0000000000000178</v>
      </c>
      <c r="AG98" s="6">
        <f t="shared" si="16"/>
        <v>-13.000000000000028</v>
      </c>
      <c r="AH98" s="6">
        <f t="shared" si="16"/>
        <v>5</v>
      </c>
      <c r="AI98" s="7">
        <v>10.999999999999972</v>
      </c>
      <c r="AM98" s="25" t="str">
        <f t="shared" ca="1" si="8"/>
        <v>п29</v>
      </c>
      <c r="AN98" s="26">
        <f t="shared" ca="1" si="9"/>
        <v>13.305155082584129</v>
      </c>
      <c r="AO98" s="26">
        <f t="shared" ca="1" si="10"/>
        <v>17.765617430997096</v>
      </c>
      <c r="AP98" s="9">
        <f t="shared" ca="1" si="12"/>
        <v>29</v>
      </c>
    </row>
    <row r="99" spans="3:42">
      <c r="C99" s="18">
        <f t="shared" si="14"/>
        <v>26</v>
      </c>
      <c r="D99" s="27" t="str">
        <f t="shared" si="14"/>
        <v>п26</v>
      </c>
      <c r="E99" s="6">
        <f t="shared" si="15"/>
        <v>-3</v>
      </c>
      <c r="F99" s="6">
        <f t="shared" si="16"/>
        <v>12.000000000000028</v>
      </c>
      <c r="G99" s="6">
        <f t="shared" si="16"/>
        <v>25</v>
      </c>
      <c r="H99" s="6">
        <f t="shared" si="16"/>
        <v>26</v>
      </c>
      <c r="I99" s="6">
        <f t="shared" si="16"/>
        <v>13.000000000000028</v>
      </c>
      <c r="J99" s="6">
        <f t="shared" si="16"/>
        <v>25</v>
      </c>
      <c r="K99" s="6">
        <f t="shared" si="16"/>
        <v>5.0000000000000107</v>
      </c>
      <c r="L99" s="6">
        <f t="shared" si="16"/>
        <v>18.000000000000028</v>
      </c>
      <c r="M99" s="6">
        <f t="shared" si="16"/>
        <v>1</v>
      </c>
      <c r="N99" s="6">
        <f t="shared" si="16"/>
        <v>-2</v>
      </c>
      <c r="O99" s="6">
        <f t="shared" si="16"/>
        <v>22.000000000000028</v>
      </c>
      <c r="P99" s="6">
        <f t="shared" si="16"/>
        <v>11.000000000000011</v>
      </c>
      <c r="Q99" s="6">
        <f t="shared" si="16"/>
        <v>9.0000000000000071</v>
      </c>
      <c r="R99" s="6">
        <f t="shared" si="16"/>
        <v>28</v>
      </c>
      <c r="S99" s="6">
        <f t="shared" si="16"/>
        <v>21.000000000000028</v>
      </c>
      <c r="T99" s="6">
        <f t="shared" si="16"/>
        <v>14.000000000000028</v>
      </c>
      <c r="U99" s="6">
        <f t="shared" si="16"/>
        <v>16.000000000000028</v>
      </c>
      <c r="V99" s="6">
        <f t="shared" si="16"/>
        <v>24</v>
      </c>
      <c r="W99" s="6">
        <f t="shared" si="16"/>
        <v>8.0000000000000107</v>
      </c>
      <c r="X99" s="6">
        <f t="shared" si="16"/>
        <v>3</v>
      </c>
      <c r="Y99" s="6">
        <f t="shared" si="16"/>
        <v>6.0000000000000107</v>
      </c>
      <c r="Z99" s="6">
        <f t="shared" si="16"/>
        <v>10.000000000000011</v>
      </c>
      <c r="AA99" s="6">
        <f t="shared" si="16"/>
        <v>4.0000000000000071</v>
      </c>
      <c r="AB99" s="6">
        <f t="shared" si="16"/>
        <v>17.000000000000028</v>
      </c>
      <c r="AC99" s="6">
        <f t="shared" si="16"/>
        <v>15.000000000000028</v>
      </c>
      <c r="AD99" s="6">
        <f t="shared" si="16"/>
        <v>0</v>
      </c>
      <c r="AE99" s="6">
        <f t="shared" si="16"/>
        <v>23.000000000000028</v>
      </c>
      <c r="AF99" s="6">
        <f t="shared" si="16"/>
        <v>7.0000000000000107</v>
      </c>
      <c r="AG99" s="6">
        <f t="shared" si="16"/>
        <v>2</v>
      </c>
      <c r="AH99" s="6">
        <f t="shared" si="16"/>
        <v>20.000000000000028</v>
      </c>
      <c r="AI99" s="7">
        <v>26</v>
      </c>
      <c r="AM99" s="25" t="str">
        <f t="shared" ca="1" si="8"/>
        <v>п09</v>
      </c>
      <c r="AN99" s="26">
        <f t="shared" ca="1" si="9"/>
        <v>19.416956912696538</v>
      </c>
      <c r="AO99" s="26">
        <f t="shared" ca="1" si="10"/>
        <v>13.034653018692175</v>
      </c>
      <c r="AP99" s="9">
        <f t="shared" ca="1" si="12"/>
        <v>9</v>
      </c>
    </row>
    <row r="100" spans="3:42">
      <c r="C100" s="18">
        <f t="shared" si="14"/>
        <v>27</v>
      </c>
      <c r="D100" s="27" t="str">
        <f t="shared" si="14"/>
        <v>п27</v>
      </c>
      <c r="E100" s="6">
        <f t="shared" si="15"/>
        <v>-26.000000000000028</v>
      </c>
      <c r="F100" s="6">
        <f t="shared" si="16"/>
        <v>-11</v>
      </c>
      <c r="G100" s="6">
        <f t="shared" si="16"/>
        <v>1.9999999999999716</v>
      </c>
      <c r="H100" s="6">
        <f t="shared" si="16"/>
        <v>2.9999999999999716</v>
      </c>
      <c r="I100" s="6">
        <f t="shared" si="16"/>
        <v>-10</v>
      </c>
      <c r="J100" s="6">
        <f t="shared" si="16"/>
        <v>1.9999999999999716</v>
      </c>
      <c r="K100" s="6">
        <f t="shared" si="16"/>
        <v>-18.000000000000018</v>
      </c>
      <c r="L100" s="6">
        <f t="shared" si="16"/>
        <v>-5</v>
      </c>
      <c r="M100" s="6">
        <f t="shared" si="16"/>
        <v>-22.000000000000028</v>
      </c>
      <c r="N100" s="6">
        <f t="shared" si="16"/>
        <v>-25.000000000000028</v>
      </c>
      <c r="O100" s="6">
        <f t="shared" si="16"/>
        <v>28</v>
      </c>
      <c r="P100" s="6">
        <f t="shared" si="16"/>
        <v>-12.000000000000018</v>
      </c>
      <c r="Q100" s="6">
        <f t="shared" si="16"/>
        <v>-14.000000000000021</v>
      </c>
      <c r="R100" s="6">
        <f t="shared" si="16"/>
        <v>-24.000000000000028</v>
      </c>
      <c r="S100" s="6">
        <f t="shared" si="16"/>
        <v>-2</v>
      </c>
      <c r="T100" s="6">
        <f t="shared" si="16"/>
        <v>-9</v>
      </c>
      <c r="U100" s="6">
        <f t="shared" si="16"/>
        <v>-7</v>
      </c>
      <c r="V100" s="6">
        <f t="shared" si="16"/>
        <v>0.99999999999997158</v>
      </c>
      <c r="W100" s="6">
        <f t="shared" si="16"/>
        <v>-15.000000000000018</v>
      </c>
      <c r="X100" s="6">
        <f t="shared" si="16"/>
        <v>-20.000000000000028</v>
      </c>
      <c r="Y100" s="6">
        <f t="shared" si="16"/>
        <v>-17.000000000000018</v>
      </c>
      <c r="Z100" s="6">
        <f t="shared" si="16"/>
        <v>-13.000000000000018</v>
      </c>
      <c r="AA100" s="6">
        <f t="shared" si="16"/>
        <v>-19.000000000000021</v>
      </c>
      <c r="AB100" s="6">
        <f t="shared" si="16"/>
        <v>-6</v>
      </c>
      <c r="AC100" s="6">
        <f t="shared" si="16"/>
        <v>-8</v>
      </c>
      <c r="AD100" s="6">
        <f t="shared" si="16"/>
        <v>-23.000000000000028</v>
      </c>
      <c r="AE100" s="6">
        <f t="shared" si="16"/>
        <v>0</v>
      </c>
      <c r="AF100" s="6">
        <f t="shared" si="16"/>
        <v>-16.000000000000018</v>
      </c>
      <c r="AG100" s="6">
        <f t="shared" si="16"/>
        <v>-21.000000000000028</v>
      </c>
      <c r="AH100" s="6">
        <f t="shared" si="16"/>
        <v>-3</v>
      </c>
      <c r="AI100" s="7">
        <v>2.9999999999999716</v>
      </c>
      <c r="AM100" s="25" t="str">
        <f t="shared" ca="1" si="8"/>
        <v>п26</v>
      </c>
      <c r="AN100" s="26">
        <f t="shared" ca="1" si="9"/>
        <v>16.240084704213135</v>
      </c>
      <c r="AO100" s="26">
        <f t="shared" ca="1" si="10"/>
        <v>11.839771199843494</v>
      </c>
      <c r="AP100" s="9">
        <f t="shared" ca="1" si="12"/>
        <v>26</v>
      </c>
    </row>
    <row r="101" spans="3:42">
      <c r="C101" s="18">
        <f t="shared" si="14"/>
        <v>28</v>
      </c>
      <c r="D101" s="27" t="str">
        <f t="shared" si="14"/>
        <v>п28</v>
      </c>
      <c r="E101" s="6">
        <f t="shared" si="15"/>
        <v>-10.000000000000011</v>
      </c>
      <c r="F101" s="6">
        <f t="shared" si="16"/>
        <v>5.0000000000000178</v>
      </c>
      <c r="G101" s="6">
        <f t="shared" si="16"/>
        <v>17.999999999999989</v>
      </c>
      <c r="H101" s="6">
        <f t="shared" si="16"/>
        <v>18.999999999999989</v>
      </c>
      <c r="I101" s="6">
        <f t="shared" si="16"/>
        <v>6.0000000000000178</v>
      </c>
      <c r="J101" s="6">
        <f t="shared" si="16"/>
        <v>17.999999999999989</v>
      </c>
      <c r="K101" s="6">
        <f t="shared" si="16"/>
        <v>-2</v>
      </c>
      <c r="L101" s="6">
        <f t="shared" si="16"/>
        <v>11.000000000000018</v>
      </c>
      <c r="M101" s="6">
        <f t="shared" si="16"/>
        <v>-6.0000000000000107</v>
      </c>
      <c r="N101" s="6">
        <f t="shared" si="16"/>
        <v>-9.0000000000000107</v>
      </c>
      <c r="O101" s="6">
        <f t="shared" si="16"/>
        <v>15.000000000000018</v>
      </c>
      <c r="P101" s="6">
        <f t="shared" si="16"/>
        <v>4</v>
      </c>
      <c r="Q101" s="6">
        <f t="shared" si="16"/>
        <v>1.9999999999999964</v>
      </c>
      <c r="R101" s="6">
        <f t="shared" si="16"/>
        <v>-8.0000000000000107</v>
      </c>
      <c r="S101" s="6">
        <f t="shared" si="16"/>
        <v>14.000000000000018</v>
      </c>
      <c r="T101" s="6">
        <f t="shared" si="16"/>
        <v>7.0000000000000178</v>
      </c>
      <c r="U101" s="6">
        <f t="shared" si="16"/>
        <v>9.0000000000000178</v>
      </c>
      <c r="V101" s="6">
        <f t="shared" si="16"/>
        <v>16.999999999999989</v>
      </c>
      <c r="W101" s="6">
        <f t="shared" si="16"/>
        <v>1</v>
      </c>
      <c r="X101" s="6">
        <f t="shared" si="16"/>
        <v>-4.0000000000000107</v>
      </c>
      <c r="Y101" s="6">
        <f t="shared" si="16"/>
        <v>28</v>
      </c>
      <c r="Z101" s="6">
        <f t="shared" si="16"/>
        <v>3</v>
      </c>
      <c r="AA101" s="6">
        <f t="shared" si="16"/>
        <v>-3.0000000000000036</v>
      </c>
      <c r="AB101" s="6">
        <f t="shared" si="16"/>
        <v>10.000000000000018</v>
      </c>
      <c r="AC101" s="6">
        <f t="shared" si="16"/>
        <v>8.0000000000000178</v>
      </c>
      <c r="AD101" s="6">
        <f t="shared" si="16"/>
        <v>-7.0000000000000107</v>
      </c>
      <c r="AE101" s="6">
        <f t="shared" si="16"/>
        <v>16.000000000000018</v>
      </c>
      <c r="AF101" s="6">
        <f t="shared" ref="F101:AH103" si="17">$AI101-AF$104+$AJ$72*AF67</f>
        <v>0</v>
      </c>
      <c r="AG101" s="6">
        <f t="shared" si="17"/>
        <v>-5.0000000000000107</v>
      </c>
      <c r="AH101" s="6">
        <f t="shared" si="17"/>
        <v>13.000000000000018</v>
      </c>
      <c r="AI101" s="7">
        <v>18.999999999999989</v>
      </c>
      <c r="AM101" s="25" t="str">
        <f t="shared" ca="1" si="8"/>
        <v>п14</v>
      </c>
      <c r="AN101" s="26">
        <f t="shared" ca="1" si="9"/>
        <v>15.130703209627004</v>
      </c>
      <c r="AO101" s="26">
        <f t="shared" ca="1" si="10"/>
        <v>11.634804207459869</v>
      </c>
      <c r="AP101" s="9">
        <f t="shared" ca="1" si="12"/>
        <v>14</v>
      </c>
    </row>
    <row r="102" spans="3:42">
      <c r="C102" s="18">
        <f t="shared" si="14"/>
        <v>29</v>
      </c>
      <c r="D102" s="27" t="str">
        <f t="shared" si="14"/>
        <v>п29</v>
      </c>
      <c r="E102" s="6">
        <f t="shared" si="15"/>
        <v>-5</v>
      </c>
      <c r="F102" s="6">
        <f t="shared" si="17"/>
        <v>10.000000000000028</v>
      </c>
      <c r="G102" s="6">
        <f t="shared" si="17"/>
        <v>23</v>
      </c>
      <c r="H102" s="6">
        <f t="shared" si="17"/>
        <v>24</v>
      </c>
      <c r="I102" s="6">
        <f t="shared" si="17"/>
        <v>11.000000000000028</v>
      </c>
      <c r="J102" s="6">
        <f t="shared" si="17"/>
        <v>23</v>
      </c>
      <c r="K102" s="6">
        <f t="shared" si="17"/>
        <v>3.0000000000000107</v>
      </c>
      <c r="L102" s="6">
        <f t="shared" si="17"/>
        <v>16.000000000000028</v>
      </c>
      <c r="M102" s="6">
        <f t="shared" si="17"/>
        <v>28</v>
      </c>
      <c r="N102" s="6">
        <f t="shared" si="17"/>
        <v>-4</v>
      </c>
      <c r="O102" s="6">
        <f t="shared" si="17"/>
        <v>20.000000000000028</v>
      </c>
      <c r="P102" s="6">
        <f t="shared" si="17"/>
        <v>9.0000000000000107</v>
      </c>
      <c r="Q102" s="6">
        <f t="shared" si="17"/>
        <v>7.0000000000000071</v>
      </c>
      <c r="R102" s="6">
        <f t="shared" si="17"/>
        <v>-3</v>
      </c>
      <c r="S102" s="6">
        <f t="shared" si="17"/>
        <v>19.000000000000028</v>
      </c>
      <c r="T102" s="6">
        <f t="shared" si="17"/>
        <v>12.000000000000028</v>
      </c>
      <c r="U102" s="6">
        <f t="shared" si="17"/>
        <v>14.000000000000028</v>
      </c>
      <c r="V102" s="6">
        <f t="shared" si="17"/>
        <v>22</v>
      </c>
      <c r="W102" s="6">
        <f t="shared" si="17"/>
        <v>6.0000000000000107</v>
      </c>
      <c r="X102" s="6">
        <f t="shared" si="17"/>
        <v>1</v>
      </c>
      <c r="Y102" s="6">
        <f t="shared" si="17"/>
        <v>4.0000000000000107</v>
      </c>
      <c r="Z102" s="6">
        <f t="shared" si="17"/>
        <v>8.0000000000000107</v>
      </c>
      <c r="AA102" s="6">
        <f t="shared" si="17"/>
        <v>2.0000000000000071</v>
      </c>
      <c r="AB102" s="6">
        <f t="shared" si="17"/>
        <v>15.000000000000028</v>
      </c>
      <c r="AC102" s="6">
        <f t="shared" si="17"/>
        <v>13.000000000000028</v>
      </c>
      <c r="AD102" s="6">
        <f t="shared" si="17"/>
        <v>-2</v>
      </c>
      <c r="AE102" s="6">
        <f t="shared" si="17"/>
        <v>21.000000000000028</v>
      </c>
      <c r="AF102" s="6">
        <f t="shared" si="17"/>
        <v>5.0000000000000107</v>
      </c>
      <c r="AG102" s="6">
        <f t="shared" si="17"/>
        <v>0</v>
      </c>
      <c r="AH102" s="6">
        <f t="shared" si="17"/>
        <v>18.000000000000028</v>
      </c>
      <c r="AI102" s="7">
        <v>24</v>
      </c>
      <c r="AM102" s="25" t="str">
        <f t="shared" ca="1" si="8"/>
        <v>п10</v>
      </c>
      <c r="AN102" s="26">
        <f t="shared" ca="1" si="9"/>
        <v>13.363983323908808</v>
      </c>
      <c r="AO102" s="26">
        <f t="shared" ca="1" si="10"/>
        <v>12.416320202886714</v>
      </c>
      <c r="AP102" s="9">
        <f t="shared" ca="1" si="12"/>
        <v>10</v>
      </c>
    </row>
    <row r="103" spans="3:42">
      <c r="C103" s="18">
        <f t="shared" si="14"/>
        <v>30</v>
      </c>
      <c r="D103" s="27" t="str">
        <f t="shared" si="14"/>
        <v>п30</v>
      </c>
      <c r="E103" s="6">
        <f t="shared" si="15"/>
        <v>-23.000000000000028</v>
      </c>
      <c r="F103" s="6">
        <f t="shared" si="17"/>
        <v>-8</v>
      </c>
      <c r="G103" s="6">
        <f t="shared" si="17"/>
        <v>4.9999999999999716</v>
      </c>
      <c r="H103" s="6">
        <f t="shared" si="17"/>
        <v>5.9999999999999716</v>
      </c>
      <c r="I103" s="6">
        <f t="shared" si="17"/>
        <v>-7</v>
      </c>
      <c r="J103" s="6">
        <f t="shared" si="17"/>
        <v>4.9999999999999716</v>
      </c>
      <c r="K103" s="6">
        <f t="shared" si="17"/>
        <v>-15.000000000000018</v>
      </c>
      <c r="L103" s="6">
        <f t="shared" si="17"/>
        <v>27</v>
      </c>
      <c r="M103" s="6">
        <f t="shared" si="17"/>
        <v>-19.000000000000028</v>
      </c>
      <c r="N103" s="6">
        <f t="shared" si="17"/>
        <v>-22.000000000000028</v>
      </c>
      <c r="O103" s="6">
        <f t="shared" si="17"/>
        <v>2</v>
      </c>
      <c r="P103" s="6">
        <f t="shared" si="17"/>
        <v>-9.0000000000000178</v>
      </c>
      <c r="Q103" s="6">
        <f t="shared" si="17"/>
        <v>-11.000000000000021</v>
      </c>
      <c r="R103" s="6">
        <f t="shared" si="17"/>
        <v>-21.000000000000028</v>
      </c>
      <c r="S103" s="6">
        <f t="shared" si="17"/>
        <v>1</v>
      </c>
      <c r="T103" s="6">
        <f t="shared" si="17"/>
        <v>-6</v>
      </c>
      <c r="U103" s="6">
        <f t="shared" si="17"/>
        <v>-4</v>
      </c>
      <c r="V103" s="6">
        <f t="shared" si="17"/>
        <v>3.9999999999999716</v>
      </c>
      <c r="W103" s="6">
        <f t="shared" si="17"/>
        <v>-12.000000000000018</v>
      </c>
      <c r="X103" s="6">
        <f t="shared" si="17"/>
        <v>-17.000000000000028</v>
      </c>
      <c r="Y103" s="6">
        <f t="shared" si="17"/>
        <v>-14.000000000000018</v>
      </c>
      <c r="Z103" s="6">
        <f t="shared" si="17"/>
        <v>-10.000000000000018</v>
      </c>
      <c r="AA103" s="6">
        <f t="shared" si="17"/>
        <v>-16.000000000000021</v>
      </c>
      <c r="AB103" s="6">
        <f t="shared" si="17"/>
        <v>-3</v>
      </c>
      <c r="AC103" s="6">
        <f t="shared" si="17"/>
        <v>-5</v>
      </c>
      <c r="AD103" s="6">
        <f t="shared" si="17"/>
        <v>-20.000000000000028</v>
      </c>
      <c r="AE103" s="6">
        <f t="shared" si="17"/>
        <v>3</v>
      </c>
      <c r="AF103" s="6">
        <f t="shared" si="17"/>
        <v>-13.000000000000018</v>
      </c>
      <c r="AG103" s="6">
        <f t="shared" si="17"/>
        <v>-18.000000000000028</v>
      </c>
      <c r="AH103" s="6">
        <f t="shared" si="17"/>
        <v>0</v>
      </c>
      <c r="AI103" s="7">
        <v>5.9999999999999716</v>
      </c>
      <c r="AM103" s="25" t="str">
        <f t="shared" ca="1" si="8"/>
        <v>п01</v>
      </c>
      <c r="AN103" s="26">
        <f t="shared" ca="1" si="9"/>
        <v>10</v>
      </c>
      <c r="AO103" s="26">
        <f t="shared" ca="1" si="10"/>
        <v>10</v>
      </c>
      <c r="AP103" s="9">
        <f t="shared" ca="1" si="12"/>
        <v>1</v>
      </c>
    </row>
    <row r="104" spans="3:42">
      <c r="E104" s="5">
        <f t="array" ref="E104:AH104">TRANSPOSE(AI74:AI103)</f>
        <v>29</v>
      </c>
      <c r="F104" s="5">
        <v>13.999999999999972</v>
      </c>
      <c r="G104" s="5">
        <v>1</v>
      </c>
      <c r="H104" s="5">
        <v>0</v>
      </c>
      <c r="I104" s="5">
        <v>12.999999999999972</v>
      </c>
      <c r="J104" s="5">
        <v>1</v>
      </c>
      <c r="K104" s="5">
        <v>20.999999999999989</v>
      </c>
      <c r="L104" s="5">
        <v>7.9999999999999716</v>
      </c>
      <c r="M104" s="5">
        <v>25</v>
      </c>
      <c r="N104" s="5">
        <v>28</v>
      </c>
      <c r="O104" s="5">
        <v>3.9999999999999716</v>
      </c>
      <c r="P104" s="5">
        <v>14.999999999999989</v>
      </c>
      <c r="Q104" s="5">
        <v>16.999999999999993</v>
      </c>
      <c r="R104" s="5">
        <v>27</v>
      </c>
      <c r="S104" s="5">
        <v>4.9999999999999716</v>
      </c>
      <c r="T104" s="5">
        <v>11.999999999999972</v>
      </c>
      <c r="U104" s="5">
        <v>9.9999999999999716</v>
      </c>
      <c r="V104" s="5">
        <v>2</v>
      </c>
      <c r="W104" s="5">
        <v>17.999999999999989</v>
      </c>
      <c r="X104" s="5">
        <v>23</v>
      </c>
      <c r="Y104" s="5">
        <v>19.999999999999989</v>
      </c>
      <c r="Z104" s="5">
        <v>15.999999999999989</v>
      </c>
      <c r="AA104" s="5">
        <v>21.999999999999993</v>
      </c>
      <c r="AB104" s="5">
        <v>8.9999999999999716</v>
      </c>
      <c r="AC104" s="5">
        <v>10.999999999999972</v>
      </c>
      <c r="AD104" s="5">
        <v>26</v>
      </c>
      <c r="AE104" s="5">
        <v>2.9999999999999716</v>
      </c>
      <c r="AF104" s="5">
        <v>18.999999999999989</v>
      </c>
      <c r="AG104" s="5">
        <v>24</v>
      </c>
      <c r="AH104" s="5">
        <v>5.9999999999999716</v>
      </c>
      <c r="AM104" s="25" t="e">
        <f t="shared" ca="1" si="8"/>
        <v>#N/A</v>
      </c>
      <c r="AN104" s="26" t="e">
        <f t="shared" ca="1" si="9"/>
        <v>#N/A</v>
      </c>
      <c r="AO104" s="26" t="e">
        <f t="shared" ca="1" si="10"/>
        <v>#N/A</v>
      </c>
      <c r="AP104" s="9">
        <f t="shared" ca="1" si="12"/>
        <v>0</v>
      </c>
    </row>
    <row r="105" spans="3:42" ht="15.7" customHeight="1"/>
  </sheetData>
  <mergeCells count="1">
    <mergeCell ref="A1:B1"/>
  </mergeCells>
  <conditionalFormatting sqref="E40:AH69">
    <cfRule type="cellIs" dxfId="8" priority="3" operator="equal">
      <formula>1</formula>
    </cfRule>
  </conditionalFormatting>
  <conditionalFormatting sqref="E75:AH103">
    <cfRule type="cellIs" dxfId="7" priority="2" operator="equal">
      <formula>21</formula>
    </cfRule>
  </conditionalFormatting>
  <conditionalFormatting sqref="E6:AH35">
    <cfRule type="cellIs" dxfId="6" priority="1" operator="equal">
      <formula>10000</formula>
    </cfRule>
  </conditionalFormatting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10ACB0-7594-433B-8C83-6C24BB1CF08D}">
  <sheetPr codeName="Лист4">
    <tabColor theme="8" tint="0.79998168889431442"/>
  </sheetPr>
  <dimension ref="A1:AU105"/>
  <sheetViews>
    <sheetView topLeftCell="A13" zoomScale="88" zoomScaleNormal="88" workbookViewId="0">
      <selection activeCell="AU15" sqref="AU15"/>
    </sheetView>
  </sheetViews>
  <sheetFormatPr defaultColWidth="8.88671875" defaultRowHeight="14.4"/>
  <cols>
    <col min="1" max="2" width="9.0546875" style="1" customWidth="1"/>
    <col min="3" max="4" width="4.77734375" style="1" customWidth="1"/>
    <col min="5" max="34" width="4.609375" style="1" customWidth="1"/>
    <col min="35" max="36" width="8.88671875" style="1"/>
    <col min="37" max="37" width="6.88671875" style="1" customWidth="1"/>
    <col min="38" max="38" width="6.27734375" style="1" customWidth="1"/>
    <col min="39" max="40" width="6.44140625" style="1" bestFit="1" customWidth="1"/>
    <col min="41" max="16384" width="8.88671875" style="1"/>
  </cols>
  <sheetData>
    <row r="1" spans="1:47" ht="30.6">
      <c r="A1" s="31" t="s">
        <v>30</v>
      </c>
      <c r="B1" s="31"/>
      <c r="C1" s="16" t="s">
        <v>38</v>
      </c>
      <c r="D1" s="17"/>
      <c r="E1" s="17"/>
      <c r="F1" s="17"/>
      <c r="G1" s="17"/>
      <c r="H1" s="17"/>
      <c r="I1" s="17"/>
      <c r="J1" s="17"/>
      <c r="K1" s="17"/>
      <c r="L1" s="17"/>
      <c r="M1" s="17"/>
      <c r="N1" s="17"/>
      <c r="O1" s="17"/>
      <c r="P1" s="17"/>
      <c r="Q1" s="17"/>
      <c r="R1" s="17"/>
      <c r="S1" s="17"/>
      <c r="T1" s="17"/>
      <c r="U1" s="17"/>
      <c r="V1" s="17"/>
      <c r="W1" s="17"/>
      <c r="X1" s="17"/>
      <c r="Y1" s="17"/>
      <c r="Z1" s="17"/>
      <c r="AA1" s="17"/>
      <c r="AB1" s="17"/>
      <c r="AC1" s="17"/>
      <c r="AD1" s="17"/>
      <c r="AE1" s="17"/>
      <c r="AF1" s="17"/>
      <c r="AG1" s="17"/>
      <c r="AH1" s="17"/>
      <c r="AI1" s="17"/>
      <c r="AJ1" s="17"/>
      <c r="AK1" s="17"/>
      <c r="AL1" s="17"/>
      <c r="AM1" s="17"/>
      <c r="AN1" s="17"/>
      <c r="AO1" s="17"/>
      <c r="AP1" s="17"/>
      <c r="AQ1" s="17"/>
      <c r="AR1" s="17"/>
      <c r="AS1" s="17"/>
      <c r="AT1" s="17"/>
      <c r="AU1" s="17"/>
    </row>
    <row r="3" spans="1:47">
      <c r="E3" s="25" t="s">
        <v>6</v>
      </c>
      <c r="F3" s="25" t="s">
        <v>7</v>
      </c>
      <c r="G3" s="25" t="s">
        <v>8</v>
      </c>
      <c r="H3" s="25" t="s">
        <v>9</v>
      </c>
      <c r="I3" s="25" t="s">
        <v>10</v>
      </c>
      <c r="J3" s="25" t="s">
        <v>11</v>
      </c>
      <c r="K3" s="25" t="s">
        <v>12</v>
      </c>
      <c r="L3" s="25" t="s">
        <v>13</v>
      </c>
      <c r="M3" s="25" t="s">
        <v>14</v>
      </c>
      <c r="N3" s="25" t="s">
        <v>15</v>
      </c>
      <c r="O3" s="25" t="s">
        <v>16</v>
      </c>
      <c r="P3" s="25" t="s">
        <v>17</v>
      </c>
      <c r="Q3" s="25" t="s">
        <v>18</v>
      </c>
      <c r="R3" s="25" t="s">
        <v>19</v>
      </c>
      <c r="S3" s="25" t="s">
        <v>20</v>
      </c>
      <c r="T3" s="25" t="s">
        <v>21</v>
      </c>
      <c r="U3" s="25" t="s">
        <v>22</v>
      </c>
      <c r="V3" s="25" t="s">
        <v>23</v>
      </c>
      <c r="W3" s="25" t="s">
        <v>24</v>
      </c>
      <c r="X3" s="25" t="s">
        <v>25</v>
      </c>
      <c r="Y3" s="25" t="s">
        <v>26</v>
      </c>
      <c r="Z3" s="25" t="s">
        <v>27</v>
      </c>
      <c r="AA3" s="25" t="s">
        <v>28</v>
      </c>
      <c r="AB3" s="25" t="s">
        <v>31</v>
      </c>
      <c r="AC3" s="25" t="s">
        <v>32</v>
      </c>
      <c r="AD3" s="25" t="s">
        <v>33</v>
      </c>
      <c r="AE3" s="25" t="s">
        <v>34</v>
      </c>
      <c r="AF3" s="25" t="s">
        <v>35</v>
      </c>
      <c r="AG3" s="25" t="s">
        <v>36</v>
      </c>
      <c r="AH3" s="25" t="s">
        <v>37</v>
      </c>
    </row>
    <row r="4" spans="1:47">
      <c r="C4" s="20" t="s">
        <v>4</v>
      </c>
      <c r="D4" s="8"/>
      <c r="E4" s="21">
        <v>10</v>
      </c>
      <c r="F4" s="21">
        <v>10</v>
      </c>
      <c r="G4" s="21">
        <v>10</v>
      </c>
      <c r="H4" s="21">
        <v>8.413036099742877</v>
      </c>
      <c r="I4" s="21">
        <v>11.306291607695902</v>
      </c>
      <c r="J4" s="21">
        <v>6.7120982523208355</v>
      </c>
      <c r="K4" s="21">
        <v>2.1594804336408435</v>
      </c>
      <c r="L4" s="21">
        <v>4.0088731831190234</v>
      </c>
      <c r="M4" s="21">
        <v>19.416956912696538</v>
      </c>
      <c r="N4" s="21">
        <v>13.363983323908808</v>
      </c>
      <c r="O4" s="21">
        <v>2.5529331846568049</v>
      </c>
      <c r="P4" s="21">
        <v>6.0219908410655449</v>
      </c>
      <c r="Q4" s="21">
        <v>3.6704463234324036</v>
      </c>
      <c r="R4" s="21">
        <v>15.130703209627004</v>
      </c>
      <c r="S4" s="21">
        <v>3.1961813031438879</v>
      </c>
      <c r="T4" s="21">
        <v>12.352316147780511</v>
      </c>
      <c r="U4" s="21">
        <v>13.919983972892176</v>
      </c>
      <c r="V4" s="21">
        <v>6.402107559759731</v>
      </c>
      <c r="W4" s="21">
        <v>2.7195783372260052</v>
      </c>
      <c r="X4" s="21">
        <v>12.862207790968636</v>
      </c>
      <c r="Y4" s="21">
        <v>0.46342759649752541</v>
      </c>
      <c r="Z4" s="21">
        <v>4.4170097790448359</v>
      </c>
      <c r="AA4" s="21">
        <v>10.285740602023115</v>
      </c>
      <c r="AB4" s="21">
        <v>8.6195714669997852</v>
      </c>
      <c r="AC4" s="21">
        <v>18.029088280362323</v>
      </c>
      <c r="AD4" s="21">
        <v>16.240084704213135</v>
      </c>
      <c r="AE4" s="21">
        <v>2.8099841487713739</v>
      </c>
      <c r="AF4" s="21">
        <v>2.2167211235268125</v>
      </c>
      <c r="AG4" s="21">
        <v>13.305155082584129</v>
      </c>
      <c r="AH4" s="21">
        <v>3.2929609324093412</v>
      </c>
    </row>
    <row r="5" spans="1:47">
      <c r="C5" s="8"/>
      <c r="D5" s="20" t="s">
        <v>5</v>
      </c>
      <c r="E5" s="21">
        <v>10</v>
      </c>
      <c r="F5" s="21">
        <v>10</v>
      </c>
      <c r="G5" s="21">
        <v>10</v>
      </c>
      <c r="H5" s="21">
        <v>8.5366096054173823</v>
      </c>
      <c r="I5" s="21">
        <v>9.2226555775049039</v>
      </c>
      <c r="J5" s="21">
        <v>9.6722777773555908</v>
      </c>
      <c r="K5" s="21">
        <v>16.607265343344821</v>
      </c>
      <c r="L5" s="21">
        <v>1.3808669995277567</v>
      </c>
      <c r="M5" s="21">
        <v>13.034653018692175</v>
      </c>
      <c r="N5" s="21">
        <v>12.416320202886714</v>
      </c>
      <c r="O5" s="21">
        <v>5.5432245544608572</v>
      </c>
      <c r="P5" s="21">
        <v>13.139882280581299</v>
      </c>
      <c r="Q5" s="21">
        <v>8.8921451602394548</v>
      </c>
      <c r="R5" s="21">
        <v>11.634804207459869</v>
      </c>
      <c r="S5" s="21">
        <v>3.2991651170644887</v>
      </c>
      <c r="T5" s="21">
        <v>9.7691194994493706</v>
      </c>
      <c r="U5" s="21">
        <v>1.5110886652002997</v>
      </c>
      <c r="V5" s="21">
        <v>7.6293128422549756</v>
      </c>
      <c r="W5" s="21">
        <v>9.5866845422428568</v>
      </c>
      <c r="X5" s="21">
        <v>17.38533351260687</v>
      </c>
      <c r="Y5" s="21">
        <v>11.575989143519017</v>
      </c>
      <c r="Z5" s="21">
        <v>10.574090340143602</v>
      </c>
      <c r="AA5" s="21">
        <v>18.538887340078158</v>
      </c>
      <c r="AB5" s="21">
        <v>4.9754720455881074</v>
      </c>
      <c r="AC5" s="21">
        <v>0.61551059002794783</v>
      </c>
      <c r="AD5" s="21">
        <v>11.839771199843494</v>
      </c>
      <c r="AE5" s="21">
        <v>5.8606192939422179</v>
      </c>
      <c r="AF5" s="21">
        <v>9.3193467582883489</v>
      </c>
      <c r="AG5" s="21">
        <v>17.765617430997096</v>
      </c>
      <c r="AH5" s="21">
        <v>2.5146752854461929</v>
      </c>
    </row>
    <row r="6" spans="1:47">
      <c r="A6" s="1">
        <v>1</v>
      </c>
      <c r="B6" s="25" t="s">
        <v>6</v>
      </c>
      <c r="C6" s="21">
        <v>10</v>
      </c>
      <c r="D6" s="21">
        <v>10</v>
      </c>
      <c r="E6" s="22">
        <v>10000</v>
      </c>
      <c r="F6" s="22">
        <v>10000</v>
      </c>
      <c r="G6" s="22">
        <v>10000</v>
      </c>
      <c r="H6" s="22">
        <v>2.1586954087309236</v>
      </c>
      <c r="I6" s="22">
        <v>1.5200862197655038</v>
      </c>
      <c r="J6" s="22">
        <v>3.3041942675343252</v>
      </c>
      <c r="K6" s="22">
        <v>10.25327764121436</v>
      </c>
      <c r="L6" s="22">
        <v>10.496811621429623</v>
      </c>
      <c r="M6" s="22">
        <v>9.8938463925533355</v>
      </c>
      <c r="N6" s="22">
        <v>4.1418579317034823</v>
      </c>
      <c r="O6" s="22">
        <v>8.678804729001941</v>
      </c>
      <c r="P6" s="22">
        <v>5.0678809777336751</v>
      </c>
      <c r="Q6" s="22">
        <v>6.4257756022546602</v>
      </c>
      <c r="R6" s="22">
        <v>5.3848584217233917</v>
      </c>
      <c r="S6" s="22">
        <v>9.5495097773683746</v>
      </c>
      <c r="T6" s="22">
        <v>2.3636194838940243</v>
      </c>
      <c r="U6" s="22">
        <v>9.3502882307350497</v>
      </c>
      <c r="V6" s="22">
        <v>4.3087106669437967</v>
      </c>
      <c r="W6" s="22">
        <v>7.2921443523431329</v>
      </c>
      <c r="X6" s="22">
        <v>7.920567184937938</v>
      </c>
      <c r="Y6" s="22">
        <v>9.6659171829544857</v>
      </c>
      <c r="Z6" s="22">
        <v>5.6124290219055055</v>
      </c>
      <c r="AA6" s="22">
        <v>8.5436669351158336</v>
      </c>
      <c r="AB6" s="22">
        <v>5.2107066794617865</v>
      </c>
      <c r="AC6" s="22">
        <v>12.350502018125789</v>
      </c>
      <c r="AD6" s="22">
        <v>6.5056448706894763</v>
      </c>
      <c r="AE6" s="22">
        <v>8.2964330028393718</v>
      </c>
      <c r="AF6" s="22">
        <v>7.8129839948899367</v>
      </c>
      <c r="AG6" s="22">
        <v>8.4397194387335919</v>
      </c>
      <c r="AH6" s="22">
        <v>10.050594964304223</v>
      </c>
      <c r="AI6" s="10">
        <f>SUMPRODUCT(E6:AH6,E40:AH40)</f>
        <v>2.1586954087309236</v>
      </c>
    </row>
    <row r="7" spans="1:47">
      <c r="A7" s="1">
        <v>2</v>
      </c>
      <c r="B7" s="25" t="s">
        <v>7</v>
      </c>
      <c r="C7" s="21">
        <v>10</v>
      </c>
      <c r="D7" s="21">
        <v>10</v>
      </c>
      <c r="E7" s="22">
        <v>10000</v>
      </c>
      <c r="F7" s="22">
        <v>10000</v>
      </c>
      <c r="G7" s="22">
        <v>10000</v>
      </c>
      <c r="H7" s="22">
        <v>2.1586954087309236</v>
      </c>
      <c r="I7" s="22">
        <v>1.5200862197655038</v>
      </c>
      <c r="J7" s="22">
        <v>3.3041942675343252</v>
      </c>
      <c r="K7" s="22">
        <v>10.25327764121436</v>
      </c>
      <c r="L7" s="22">
        <v>10.496811621429623</v>
      </c>
      <c r="M7" s="22">
        <v>9.8938463925533355</v>
      </c>
      <c r="N7" s="22">
        <v>4.1418579317034823</v>
      </c>
      <c r="O7" s="22">
        <v>8.678804729001941</v>
      </c>
      <c r="P7" s="22">
        <v>5.0678809777336751</v>
      </c>
      <c r="Q7" s="22">
        <v>6.4257756022546602</v>
      </c>
      <c r="R7" s="22">
        <v>5.3848584217233917</v>
      </c>
      <c r="S7" s="22">
        <v>9.5495097773683746</v>
      </c>
      <c r="T7" s="22">
        <v>2.3636194838940243</v>
      </c>
      <c r="U7" s="22">
        <v>9.3502882307350497</v>
      </c>
      <c r="V7" s="22">
        <v>4.3087106669437967</v>
      </c>
      <c r="W7" s="22">
        <v>7.2921443523431329</v>
      </c>
      <c r="X7" s="22">
        <v>7.920567184937938</v>
      </c>
      <c r="Y7" s="22">
        <v>9.6659171829544857</v>
      </c>
      <c r="Z7" s="22">
        <v>5.6124290219055055</v>
      </c>
      <c r="AA7" s="22">
        <v>8.5436669351158336</v>
      </c>
      <c r="AB7" s="22">
        <v>5.2107066794617865</v>
      </c>
      <c r="AC7" s="22">
        <v>12.350502018125789</v>
      </c>
      <c r="AD7" s="22">
        <v>6.5056448706894763</v>
      </c>
      <c r="AE7" s="22">
        <v>8.2964330028393718</v>
      </c>
      <c r="AF7" s="22">
        <v>7.8129839948899367</v>
      </c>
      <c r="AG7" s="22">
        <v>8.4397194387335919</v>
      </c>
      <c r="AH7" s="22">
        <v>10.050594964304223</v>
      </c>
      <c r="AI7" s="10">
        <f t="shared" ref="AI7:AI35" si="0">SUMPRODUCT(E7:AH7,E41:AH41)</f>
        <v>1.5200862197655038</v>
      </c>
    </row>
    <row r="8" spans="1:47">
      <c r="A8" s="1">
        <v>3</v>
      </c>
      <c r="B8" s="25" t="s">
        <v>8</v>
      </c>
      <c r="C8" s="21">
        <v>10</v>
      </c>
      <c r="D8" s="21">
        <v>10</v>
      </c>
      <c r="E8" s="22">
        <v>10000</v>
      </c>
      <c r="F8" s="22">
        <v>10000</v>
      </c>
      <c r="G8" s="22">
        <v>10000</v>
      </c>
      <c r="H8" s="22">
        <v>2.1586954087309236</v>
      </c>
      <c r="I8" s="22">
        <v>1.5200862197655038</v>
      </c>
      <c r="J8" s="22">
        <v>3.3041942675343252</v>
      </c>
      <c r="K8" s="22">
        <v>10.25327764121436</v>
      </c>
      <c r="L8" s="22">
        <v>10.496811621429623</v>
      </c>
      <c r="M8" s="22">
        <v>9.8938463925533355</v>
      </c>
      <c r="N8" s="22">
        <v>4.1418579317034823</v>
      </c>
      <c r="O8" s="22">
        <v>8.678804729001941</v>
      </c>
      <c r="P8" s="22">
        <v>5.0678809777336751</v>
      </c>
      <c r="Q8" s="22">
        <v>6.4257756022546602</v>
      </c>
      <c r="R8" s="22">
        <v>5.3848584217233917</v>
      </c>
      <c r="S8" s="22">
        <v>9.5495097773683746</v>
      </c>
      <c r="T8" s="22">
        <v>2.3636194838940243</v>
      </c>
      <c r="U8" s="22">
        <v>9.3502882307350497</v>
      </c>
      <c r="V8" s="22">
        <v>4.3087106669437967</v>
      </c>
      <c r="W8" s="22">
        <v>7.2921443523431329</v>
      </c>
      <c r="X8" s="22">
        <v>7.920567184937938</v>
      </c>
      <c r="Y8" s="22">
        <v>9.6659171829544857</v>
      </c>
      <c r="Z8" s="22">
        <v>5.6124290219055055</v>
      </c>
      <c r="AA8" s="22">
        <v>8.5436669351158336</v>
      </c>
      <c r="AB8" s="22">
        <v>5.2107066794617865</v>
      </c>
      <c r="AC8" s="22">
        <v>12.350502018125789</v>
      </c>
      <c r="AD8" s="22">
        <v>6.5056448706894763</v>
      </c>
      <c r="AE8" s="22">
        <v>8.2964330028393718</v>
      </c>
      <c r="AF8" s="22">
        <v>7.8129839948899367</v>
      </c>
      <c r="AG8" s="22">
        <v>8.4397194387335919</v>
      </c>
      <c r="AH8" s="22">
        <v>10.050594964304223</v>
      </c>
      <c r="AI8" s="10">
        <f t="shared" si="0"/>
        <v>2.3636194838940243</v>
      </c>
    </row>
    <row r="9" spans="1:47">
      <c r="A9" s="1">
        <v>4</v>
      </c>
      <c r="B9" s="25" t="s">
        <v>9</v>
      </c>
      <c r="C9" s="21">
        <v>8.413036099742877</v>
      </c>
      <c r="D9" s="21">
        <v>8.5366096054173823</v>
      </c>
      <c r="E9" s="22">
        <v>2.1586954087309236</v>
      </c>
      <c r="F9" s="22">
        <v>2.1586954087309236</v>
      </c>
      <c r="G9" s="22">
        <v>2.1586954087309236</v>
      </c>
      <c r="H9" s="22">
        <v>10000</v>
      </c>
      <c r="I9" s="22">
        <v>2.9734805380425868</v>
      </c>
      <c r="J9" s="22">
        <v>2.0452216890953898</v>
      </c>
      <c r="K9" s="22">
        <v>10.209918829705648</v>
      </c>
      <c r="L9" s="22">
        <v>8.4024581663884987</v>
      </c>
      <c r="M9" s="22">
        <v>11.887752849275573</v>
      </c>
      <c r="N9" s="22">
        <v>6.2899946531449595</v>
      </c>
      <c r="O9" s="22">
        <v>6.5803617103233982</v>
      </c>
      <c r="P9" s="22">
        <v>5.1872166670531614</v>
      </c>
      <c r="Q9" s="22">
        <v>4.7558977403963665</v>
      </c>
      <c r="R9" s="22">
        <v>7.3976929641168647</v>
      </c>
      <c r="S9" s="22">
        <v>7.3923202539781778</v>
      </c>
      <c r="T9" s="22">
        <v>4.1275910572335199</v>
      </c>
      <c r="U9" s="22">
        <v>8.9266129836020287</v>
      </c>
      <c r="V9" s="22">
        <v>2.2061325910660328</v>
      </c>
      <c r="W9" s="22">
        <v>5.7894834542049294</v>
      </c>
      <c r="X9" s="22">
        <v>9.9042941961389381</v>
      </c>
      <c r="Y9" s="22">
        <v>8.5108227176637694</v>
      </c>
      <c r="Z9" s="22">
        <v>4.4854825938902074</v>
      </c>
      <c r="AA9" s="22">
        <v>10.176078912535583</v>
      </c>
      <c r="AB9" s="22">
        <v>3.5671217498082046</v>
      </c>
      <c r="AC9" s="22">
        <v>12.458421615597999</v>
      </c>
      <c r="AD9" s="22">
        <v>8.4955027147092039</v>
      </c>
      <c r="AE9" s="22">
        <v>6.2092765530611143</v>
      </c>
      <c r="AF9" s="22">
        <v>6.2455581604020018</v>
      </c>
      <c r="AG9" s="22">
        <v>10.445449420053086</v>
      </c>
      <c r="AH9" s="22">
        <v>7.9043571954455851</v>
      </c>
      <c r="AI9" s="10">
        <f t="shared" si="0"/>
        <v>2.0452216890953898</v>
      </c>
    </row>
    <row r="10" spans="1:47">
      <c r="A10" s="1">
        <v>5</v>
      </c>
      <c r="B10" s="25" t="s">
        <v>10</v>
      </c>
      <c r="C10" s="21">
        <v>11.306291607695902</v>
      </c>
      <c r="D10" s="21">
        <v>9.2226555775049039</v>
      </c>
      <c r="E10" s="22">
        <v>1.5200862197655038</v>
      </c>
      <c r="F10" s="22">
        <v>1.5200862197655038</v>
      </c>
      <c r="G10" s="22">
        <v>1.5200862197655038</v>
      </c>
      <c r="H10" s="22">
        <v>2.9734805380425868</v>
      </c>
      <c r="I10" s="22">
        <v>10000</v>
      </c>
      <c r="J10" s="22">
        <v>4.6161426222735997</v>
      </c>
      <c r="K10" s="22">
        <v>11.755705680543247</v>
      </c>
      <c r="L10" s="22">
        <v>10.711954245843611</v>
      </c>
      <c r="M10" s="22">
        <v>8.9618199145798147</v>
      </c>
      <c r="N10" s="22">
        <v>3.7991563456096875</v>
      </c>
      <c r="O10" s="22">
        <v>9.4952354544544324</v>
      </c>
      <c r="P10" s="22">
        <v>6.5778795698541748</v>
      </c>
      <c r="Q10" s="22">
        <v>7.6429948541870738</v>
      </c>
      <c r="R10" s="22">
        <v>4.5215688775002461</v>
      </c>
      <c r="S10" s="22">
        <v>10.042989016569189</v>
      </c>
      <c r="T10" s="22">
        <v>1.1801653089487703</v>
      </c>
      <c r="U10" s="22">
        <v>8.1424598262955197</v>
      </c>
      <c r="V10" s="22">
        <v>5.1565261802889486</v>
      </c>
      <c r="W10" s="22">
        <v>8.5944262098427497</v>
      </c>
      <c r="X10" s="22">
        <v>8.3096441705749644</v>
      </c>
      <c r="Y10" s="22">
        <v>11.09530886628532</v>
      </c>
      <c r="Z10" s="22">
        <v>7.0205825992042925</v>
      </c>
      <c r="AA10" s="22">
        <v>9.3719634340493716</v>
      </c>
      <c r="AB10" s="22">
        <v>5.0256375782787392</v>
      </c>
      <c r="AC10" s="22">
        <v>10.921489822247898</v>
      </c>
      <c r="AD10" s="22">
        <v>5.5849448072411425</v>
      </c>
      <c r="AE10" s="22">
        <v>9.1373151641260879</v>
      </c>
      <c r="AF10" s="22">
        <v>9.0900847504915596</v>
      </c>
      <c r="AG10" s="22">
        <v>8.7736909235204426</v>
      </c>
      <c r="AH10" s="22">
        <v>10.450381242334494</v>
      </c>
      <c r="AI10" s="10">
        <f t="shared" si="0"/>
        <v>10.921489822247898</v>
      </c>
    </row>
    <row r="11" spans="1:47">
      <c r="A11" s="1">
        <v>6</v>
      </c>
      <c r="B11" s="25" t="s">
        <v>11</v>
      </c>
      <c r="C11" s="21">
        <v>6.7120982523208355</v>
      </c>
      <c r="D11" s="21">
        <v>9.6722777773555908</v>
      </c>
      <c r="E11" s="22">
        <v>3.3041942675343252</v>
      </c>
      <c r="F11" s="22">
        <v>3.3041942675343252</v>
      </c>
      <c r="G11" s="22">
        <v>3.3041942675343252</v>
      </c>
      <c r="H11" s="22">
        <v>2.0452216890953898</v>
      </c>
      <c r="I11" s="22">
        <v>4.6161426222735997</v>
      </c>
      <c r="J11" s="22">
        <v>10000</v>
      </c>
      <c r="K11" s="22">
        <v>8.2958050569783648</v>
      </c>
      <c r="L11" s="22">
        <v>8.7209471080520107</v>
      </c>
      <c r="M11" s="22">
        <v>13.142260111703647</v>
      </c>
      <c r="N11" s="22">
        <v>7.1956475621537814</v>
      </c>
      <c r="O11" s="22">
        <v>5.8606940354853991</v>
      </c>
      <c r="P11" s="22">
        <v>3.535608749545216</v>
      </c>
      <c r="Q11" s="22">
        <v>3.1401040359833923</v>
      </c>
      <c r="R11" s="22">
        <v>8.6443287429411111</v>
      </c>
      <c r="S11" s="22">
        <v>7.2786150450667781</v>
      </c>
      <c r="T11" s="22">
        <v>5.641049213346899</v>
      </c>
      <c r="U11" s="22">
        <v>10.888462898186241</v>
      </c>
      <c r="V11" s="22">
        <v>2.0663494272569616</v>
      </c>
      <c r="W11" s="22">
        <v>3.9934373006629129</v>
      </c>
      <c r="X11" s="22">
        <v>9.8648403997459226</v>
      </c>
      <c r="Y11" s="22">
        <v>6.5322279453955927</v>
      </c>
      <c r="Z11" s="22">
        <v>2.4659069322597396</v>
      </c>
      <c r="AA11" s="22">
        <v>9.5596906216335746</v>
      </c>
      <c r="AB11" s="22">
        <v>5.0693626963042933</v>
      </c>
      <c r="AC11" s="22">
        <v>14.494802350506376</v>
      </c>
      <c r="AD11" s="22">
        <v>9.7714151259667368</v>
      </c>
      <c r="AE11" s="22">
        <v>5.4548359160745381</v>
      </c>
      <c r="AF11" s="22">
        <v>4.5092101120156549</v>
      </c>
      <c r="AG11" s="22">
        <v>10.43889578050703</v>
      </c>
      <c r="AH11" s="22">
        <v>7.9323245927407164</v>
      </c>
      <c r="AI11" s="10">
        <f t="shared" si="0"/>
        <v>2.4659069322597396</v>
      </c>
    </row>
    <row r="12" spans="1:47">
      <c r="A12" s="1">
        <v>7</v>
      </c>
      <c r="B12" s="25" t="s">
        <v>12</v>
      </c>
      <c r="C12" s="21">
        <v>2.1594804336408435</v>
      </c>
      <c r="D12" s="21">
        <v>16.607265343344821</v>
      </c>
      <c r="E12" s="22">
        <v>10.25327764121436</v>
      </c>
      <c r="F12" s="22">
        <v>10.25327764121436</v>
      </c>
      <c r="G12" s="22">
        <v>10.25327764121436</v>
      </c>
      <c r="H12" s="22">
        <v>10.209918829705648</v>
      </c>
      <c r="I12" s="22">
        <v>11.755705680543247</v>
      </c>
      <c r="J12" s="22">
        <v>8.2958050569783648</v>
      </c>
      <c r="K12" s="22">
        <v>10000</v>
      </c>
      <c r="L12" s="22">
        <v>15.338300429526653</v>
      </c>
      <c r="M12" s="22">
        <v>17.623395054512638</v>
      </c>
      <c r="N12" s="22">
        <v>11.962646287019966</v>
      </c>
      <c r="O12" s="22">
        <v>11.071034443328687</v>
      </c>
      <c r="P12" s="22">
        <v>5.1905425488481907</v>
      </c>
      <c r="Q12" s="22">
        <v>7.8616854019906812</v>
      </c>
      <c r="R12" s="22">
        <v>13.891651811507096</v>
      </c>
      <c r="S12" s="22">
        <v>13.348418645126133</v>
      </c>
      <c r="T12" s="22">
        <v>12.274124754043596</v>
      </c>
      <c r="U12" s="22">
        <v>19.136457190255925</v>
      </c>
      <c r="V12" s="22">
        <v>9.9299303141112336</v>
      </c>
      <c r="W12" s="22">
        <v>7.0428875077202528</v>
      </c>
      <c r="X12" s="22">
        <v>10.730972134961098</v>
      </c>
      <c r="Y12" s="22">
        <v>5.3094571686110701</v>
      </c>
      <c r="Z12" s="22">
        <v>6.4417109035265012</v>
      </c>
      <c r="AA12" s="22">
        <v>8.3526802801556066</v>
      </c>
      <c r="AB12" s="22">
        <v>13.30531440744722</v>
      </c>
      <c r="AC12" s="22">
        <v>22.529551111794412</v>
      </c>
      <c r="AD12" s="22">
        <v>14.86581370234331</v>
      </c>
      <c r="AE12" s="22">
        <v>10.76631582271945</v>
      </c>
      <c r="AF12" s="22">
        <v>7.2881433711879016</v>
      </c>
      <c r="AG12" s="22">
        <v>11.205705820655179</v>
      </c>
      <c r="AH12" s="22">
        <v>14.13810003434237</v>
      </c>
      <c r="AI12" s="10">
        <f t="shared" si="0"/>
        <v>5.1905425488481907</v>
      </c>
    </row>
    <row r="13" spans="1:47">
      <c r="A13" s="1">
        <v>8</v>
      </c>
      <c r="B13" s="25" t="s">
        <v>13</v>
      </c>
      <c r="C13" s="21">
        <v>4.0088731831190234</v>
      </c>
      <c r="D13" s="21">
        <v>1.3808669995277567</v>
      </c>
      <c r="E13" s="22">
        <v>10.496811621429623</v>
      </c>
      <c r="F13" s="22">
        <v>10.496811621429623</v>
      </c>
      <c r="G13" s="22">
        <v>10.496811621429623</v>
      </c>
      <c r="H13" s="22">
        <v>8.4024581663884987</v>
      </c>
      <c r="I13" s="22">
        <v>10.711954245843611</v>
      </c>
      <c r="J13" s="22">
        <v>8.7209471080520107</v>
      </c>
      <c r="K13" s="22">
        <v>15.338300429526653</v>
      </c>
      <c r="L13" s="22">
        <v>10000</v>
      </c>
      <c r="M13" s="22">
        <v>19.318896780047854</v>
      </c>
      <c r="N13" s="22">
        <v>14.467180552887054</v>
      </c>
      <c r="O13" s="22">
        <v>4.4096464364199113</v>
      </c>
      <c r="P13" s="22">
        <v>11.930091495239541</v>
      </c>
      <c r="Q13" s="22">
        <v>7.5188983466291033</v>
      </c>
      <c r="R13" s="22">
        <v>15.127403326504819</v>
      </c>
      <c r="S13" s="22">
        <v>2.0833472489055898</v>
      </c>
      <c r="T13" s="22">
        <v>11.831137752008487</v>
      </c>
      <c r="U13" s="22">
        <v>9.9119662413351843</v>
      </c>
      <c r="V13" s="22">
        <v>6.6910870739387258</v>
      </c>
      <c r="W13" s="22">
        <v>8.3064867870825605</v>
      </c>
      <c r="X13" s="22">
        <v>18.29001044414186</v>
      </c>
      <c r="Y13" s="22">
        <v>10.794012226164782</v>
      </c>
      <c r="Z13" s="22">
        <v>9.2022785695379739</v>
      </c>
      <c r="AA13" s="22">
        <v>18.270104723324412</v>
      </c>
      <c r="AB13" s="22">
        <v>5.8463427971804336</v>
      </c>
      <c r="AC13" s="22">
        <v>14.041089765631847</v>
      </c>
      <c r="AD13" s="22">
        <v>16.093203917962622</v>
      </c>
      <c r="AE13" s="22">
        <v>4.6374039651501864</v>
      </c>
      <c r="AF13" s="22">
        <v>8.1382596348944425</v>
      </c>
      <c r="AG13" s="22">
        <v>18.838282932790271</v>
      </c>
      <c r="AH13" s="22">
        <v>1.3409144566054561</v>
      </c>
      <c r="AI13" s="10">
        <f t="shared" si="0"/>
        <v>1.3409144566054561</v>
      </c>
    </row>
    <row r="14" spans="1:47">
      <c r="A14" s="1">
        <v>9</v>
      </c>
      <c r="B14" s="25" t="s">
        <v>14</v>
      </c>
      <c r="C14" s="21">
        <v>19.416956912696538</v>
      </c>
      <c r="D14" s="21">
        <v>13.034653018692175</v>
      </c>
      <c r="E14" s="22">
        <v>9.8938463925533355</v>
      </c>
      <c r="F14" s="22">
        <v>9.8938463925533355</v>
      </c>
      <c r="G14" s="22">
        <v>9.8938463925533355</v>
      </c>
      <c r="H14" s="22">
        <v>11.887752849275573</v>
      </c>
      <c r="I14" s="22">
        <v>8.9618199145798147</v>
      </c>
      <c r="J14" s="22">
        <v>13.142260111703647</v>
      </c>
      <c r="K14" s="22">
        <v>17.623395054512638</v>
      </c>
      <c r="L14" s="22">
        <v>19.318896780047854</v>
      </c>
      <c r="M14" s="22">
        <v>10000</v>
      </c>
      <c r="N14" s="22">
        <v>6.0844740723963744</v>
      </c>
      <c r="O14" s="22">
        <v>18.45309721251645</v>
      </c>
      <c r="P14" s="22">
        <v>13.395379399543081</v>
      </c>
      <c r="Q14" s="22">
        <v>16.282289983142729</v>
      </c>
      <c r="R14" s="22">
        <v>4.5090517297305199</v>
      </c>
      <c r="S14" s="22">
        <v>18.918067714705884</v>
      </c>
      <c r="T14" s="22">
        <v>7.7828566929252654</v>
      </c>
      <c r="U14" s="22">
        <v>12.767507466612662</v>
      </c>
      <c r="V14" s="22">
        <v>14.092693358710596</v>
      </c>
      <c r="W14" s="22">
        <v>17.049660932322691</v>
      </c>
      <c r="X14" s="22">
        <v>7.8672203991576666</v>
      </c>
      <c r="Y14" s="22">
        <v>19.00957584589279</v>
      </c>
      <c r="Z14" s="22">
        <v>15.200420477980602</v>
      </c>
      <c r="AA14" s="22">
        <v>10.661881014953776</v>
      </c>
      <c r="AB14" s="22">
        <v>13.473452802462578</v>
      </c>
      <c r="AC14" s="22">
        <v>12.496450616237606</v>
      </c>
      <c r="AD14" s="22">
        <v>3.3941507907058792</v>
      </c>
      <c r="AE14" s="22">
        <v>18.09028203941558</v>
      </c>
      <c r="AF14" s="22">
        <v>17.596920520694265</v>
      </c>
      <c r="AG14" s="22">
        <v>7.7289162164601732</v>
      </c>
      <c r="AH14" s="22">
        <v>19.252355125550455</v>
      </c>
      <c r="AI14" s="10">
        <f t="shared" si="0"/>
        <v>7.7289162164601732</v>
      </c>
    </row>
    <row r="15" spans="1:47">
      <c r="A15" s="1">
        <v>10</v>
      </c>
      <c r="B15" s="25" t="s">
        <v>15</v>
      </c>
      <c r="C15" s="21">
        <v>13.363983323908808</v>
      </c>
      <c r="D15" s="21">
        <v>12.416320202886714</v>
      </c>
      <c r="E15" s="22">
        <v>4.1418579317034823</v>
      </c>
      <c r="F15" s="22">
        <v>4.1418579317034823</v>
      </c>
      <c r="G15" s="22">
        <v>4.1418579317034823</v>
      </c>
      <c r="H15" s="22">
        <v>6.2899946531449595</v>
      </c>
      <c r="I15" s="22">
        <v>3.7991563456096875</v>
      </c>
      <c r="J15" s="22">
        <v>7.1956475621537814</v>
      </c>
      <c r="K15" s="22">
        <v>11.962646287019966</v>
      </c>
      <c r="L15" s="22">
        <v>14.467180552887054</v>
      </c>
      <c r="M15" s="22">
        <v>6.0844740723963744</v>
      </c>
      <c r="N15" s="22">
        <v>10000</v>
      </c>
      <c r="O15" s="22">
        <v>12.810864487060631</v>
      </c>
      <c r="P15" s="22">
        <v>7.3775602809061951</v>
      </c>
      <c r="Q15" s="22">
        <v>10.314284721240872</v>
      </c>
      <c r="R15" s="22">
        <v>1.931855689667354</v>
      </c>
      <c r="S15" s="22">
        <v>13.656746127551953</v>
      </c>
      <c r="T15" s="22">
        <v>2.833926964396678</v>
      </c>
      <c r="U15" s="22">
        <v>10.91939611939325</v>
      </c>
      <c r="V15" s="22">
        <v>8.4488551666003087</v>
      </c>
      <c r="W15" s="22">
        <v>11.01409077012284</v>
      </c>
      <c r="X15" s="22">
        <v>4.9942839284159097</v>
      </c>
      <c r="Y15" s="22">
        <v>12.92789597596539</v>
      </c>
      <c r="Z15" s="22">
        <v>9.1346672889426195</v>
      </c>
      <c r="AA15" s="22">
        <v>6.8528393096773312</v>
      </c>
      <c r="AB15" s="22">
        <v>8.8247189852115397</v>
      </c>
      <c r="AC15" s="22">
        <v>12.689456717041397</v>
      </c>
      <c r="AD15" s="22">
        <v>2.9333202864158197</v>
      </c>
      <c r="AE15" s="22">
        <v>12.424335515283596</v>
      </c>
      <c r="AF15" s="22">
        <v>11.569472722670325</v>
      </c>
      <c r="AG15" s="22">
        <v>5.3496206965210877</v>
      </c>
      <c r="AH15" s="22">
        <v>14.123316327306393</v>
      </c>
      <c r="AI15" s="10">
        <f t="shared" si="0"/>
        <v>1.931855689667354</v>
      </c>
    </row>
    <row r="16" spans="1:47">
      <c r="A16" s="1">
        <v>11</v>
      </c>
      <c r="B16" s="25" t="s">
        <v>16</v>
      </c>
      <c r="C16" s="21">
        <v>2.5529331846568049</v>
      </c>
      <c r="D16" s="21">
        <v>5.5432245544608572</v>
      </c>
      <c r="E16" s="22">
        <v>8.678804729001941</v>
      </c>
      <c r="F16" s="22">
        <v>8.678804729001941</v>
      </c>
      <c r="G16" s="22">
        <v>8.678804729001941</v>
      </c>
      <c r="H16" s="22">
        <v>6.5803617103233982</v>
      </c>
      <c r="I16" s="22">
        <v>9.4952354544544324</v>
      </c>
      <c r="J16" s="22">
        <v>5.8606940354853991</v>
      </c>
      <c r="K16" s="22">
        <v>11.071034443328687</v>
      </c>
      <c r="L16" s="22">
        <v>4.4096464364199113</v>
      </c>
      <c r="M16" s="22">
        <v>18.45309721251645</v>
      </c>
      <c r="N16" s="22">
        <v>12.810864487060631</v>
      </c>
      <c r="O16" s="22">
        <v>10000</v>
      </c>
      <c r="P16" s="22">
        <v>8.3512615592683659</v>
      </c>
      <c r="Q16" s="22">
        <v>3.530453914037766</v>
      </c>
      <c r="R16" s="22">
        <v>13.975251034234427</v>
      </c>
      <c r="S16" s="22">
        <v>2.3344316011622355</v>
      </c>
      <c r="T16" s="22">
        <v>10.671742807247494</v>
      </c>
      <c r="U16" s="22">
        <v>12.061010051060624</v>
      </c>
      <c r="V16" s="22">
        <v>4.3781169142019039</v>
      </c>
      <c r="W16" s="22">
        <v>4.0468925460986513</v>
      </c>
      <c r="X16" s="22">
        <v>15.700849896898832</v>
      </c>
      <c r="Y16" s="22">
        <v>6.3843779798773603</v>
      </c>
      <c r="Z16" s="22">
        <v>5.3651087690091188</v>
      </c>
      <c r="AA16" s="22">
        <v>15.122286923331203</v>
      </c>
      <c r="AB16" s="22">
        <v>6.0931472130681934</v>
      </c>
      <c r="AC16" s="22">
        <v>16.241728401300122</v>
      </c>
      <c r="AD16" s="22">
        <v>15.066008641201972</v>
      </c>
      <c r="AE16" s="22">
        <v>0.40842945388729046</v>
      </c>
      <c r="AF16" s="22">
        <v>3.7910602010899632</v>
      </c>
      <c r="AG16" s="22">
        <v>16.278733469489318</v>
      </c>
      <c r="AH16" s="22">
        <v>3.1176516390214206</v>
      </c>
      <c r="AI16" s="10">
        <f t="shared" si="0"/>
        <v>0.40842945388729046</v>
      </c>
    </row>
    <row r="17" spans="1:35">
      <c r="A17" s="1">
        <v>12</v>
      </c>
      <c r="B17" s="25" t="s">
        <v>17</v>
      </c>
      <c r="C17" s="21">
        <v>6.0219908410655449</v>
      </c>
      <c r="D17" s="21">
        <v>13.139882280581299</v>
      </c>
      <c r="E17" s="22">
        <v>5.0678809777336751</v>
      </c>
      <c r="F17" s="22">
        <v>5.0678809777336751</v>
      </c>
      <c r="G17" s="22">
        <v>5.0678809777336751</v>
      </c>
      <c r="H17" s="22">
        <v>5.1872166670531614</v>
      </c>
      <c r="I17" s="22">
        <v>6.5778795698541748</v>
      </c>
      <c r="J17" s="22">
        <v>3.535608749545216</v>
      </c>
      <c r="K17" s="22">
        <v>5.1905425488481907</v>
      </c>
      <c r="L17" s="22">
        <v>11.930091495239541</v>
      </c>
      <c r="M17" s="22">
        <v>13.395379399543081</v>
      </c>
      <c r="N17" s="22">
        <v>7.3775602809061951</v>
      </c>
      <c r="O17" s="22">
        <v>8.3512615592683659</v>
      </c>
      <c r="P17" s="22">
        <v>10000</v>
      </c>
      <c r="Q17" s="22">
        <v>4.8552067167053252</v>
      </c>
      <c r="R17" s="22">
        <v>9.2322208064677174</v>
      </c>
      <c r="S17" s="22">
        <v>10.238403871548696</v>
      </c>
      <c r="T17" s="22">
        <v>7.1718240507907183</v>
      </c>
      <c r="U17" s="22">
        <v>14.057280549932356</v>
      </c>
      <c r="V17" s="22">
        <v>5.5236640243996487</v>
      </c>
      <c r="W17" s="22">
        <v>4.8508908989225015</v>
      </c>
      <c r="X17" s="22">
        <v>8.050616379212773</v>
      </c>
      <c r="Y17" s="22">
        <v>5.7743733069496859</v>
      </c>
      <c r="Z17" s="22">
        <v>3.0264256956119313</v>
      </c>
      <c r="AA17" s="22">
        <v>6.879594294472489</v>
      </c>
      <c r="AB17" s="22">
        <v>8.5676729392227919</v>
      </c>
      <c r="AC17" s="22">
        <v>17.350224066561832</v>
      </c>
      <c r="AD17" s="22">
        <v>10.300472368699975</v>
      </c>
      <c r="AE17" s="22">
        <v>7.9564223505289267</v>
      </c>
      <c r="AF17" s="22">
        <v>5.3922694016823352</v>
      </c>
      <c r="AG17" s="22">
        <v>8.6279723603363063</v>
      </c>
      <c r="AH17" s="22">
        <v>10.970078756864423</v>
      </c>
      <c r="AI17" s="10">
        <f t="shared" si="0"/>
        <v>5.0678809777336751</v>
      </c>
    </row>
    <row r="18" spans="1:35">
      <c r="A18" s="1">
        <v>13</v>
      </c>
      <c r="B18" s="25" t="s">
        <v>18</v>
      </c>
      <c r="C18" s="21">
        <v>3.6704463234324036</v>
      </c>
      <c r="D18" s="21">
        <v>8.8921451602394548</v>
      </c>
      <c r="E18" s="22">
        <v>6.4257756022546602</v>
      </c>
      <c r="F18" s="22">
        <v>6.4257756022546602</v>
      </c>
      <c r="G18" s="22">
        <v>6.4257756022546602</v>
      </c>
      <c r="H18" s="22">
        <v>4.7558977403963665</v>
      </c>
      <c r="I18" s="22">
        <v>7.6429948541870738</v>
      </c>
      <c r="J18" s="22">
        <v>3.1401040359833923</v>
      </c>
      <c r="K18" s="22">
        <v>7.8616854019906812</v>
      </c>
      <c r="L18" s="22">
        <v>7.5188983466291033</v>
      </c>
      <c r="M18" s="22">
        <v>16.282289983142729</v>
      </c>
      <c r="N18" s="22">
        <v>10.314284721240872</v>
      </c>
      <c r="O18" s="22">
        <v>3.530453914037766</v>
      </c>
      <c r="P18" s="22">
        <v>4.8552067167053252</v>
      </c>
      <c r="Q18" s="22">
        <v>10000</v>
      </c>
      <c r="R18" s="22">
        <v>11.783873155583047</v>
      </c>
      <c r="S18" s="22">
        <v>5.6130520283374103</v>
      </c>
      <c r="T18" s="22">
        <v>8.726049944766471</v>
      </c>
      <c r="U18" s="22">
        <v>12.630638028644992</v>
      </c>
      <c r="V18" s="22">
        <v>3.0094382488098002</v>
      </c>
      <c r="W18" s="22">
        <v>1.1775121571966378</v>
      </c>
      <c r="X18" s="22">
        <v>12.514900209944678</v>
      </c>
      <c r="Y18" s="22">
        <v>4.1818641347486309</v>
      </c>
      <c r="Z18" s="22">
        <v>1.8401892787044409</v>
      </c>
      <c r="AA18" s="22">
        <v>11.697083101210925</v>
      </c>
      <c r="AB18" s="22">
        <v>6.3114315312552938</v>
      </c>
      <c r="AC18" s="22">
        <v>16.573270004924449</v>
      </c>
      <c r="AD18" s="22">
        <v>12.910627726526227</v>
      </c>
      <c r="AE18" s="22">
        <v>3.1512766035452366</v>
      </c>
      <c r="AF18" s="22">
        <v>1.5151957504613323</v>
      </c>
      <c r="AG18" s="22">
        <v>13.098325198802316</v>
      </c>
      <c r="AH18" s="22">
        <v>6.3886318742224786</v>
      </c>
      <c r="AI18" s="10">
        <f t="shared" si="0"/>
        <v>1.1775121571966378</v>
      </c>
    </row>
    <row r="19" spans="1:35">
      <c r="A19" s="1">
        <v>14</v>
      </c>
      <c r="B19" s="25" t="s">
        <v>19</v>
      </c>
      <c r="C19" s="21">
        <v>15.130703209627004</v>
      </c>
      <c r="D19" s="21">
        <v>11.634804207459869</v>
      </c>
      <c r="E19" s="22">
        <v>5.3848584217233917</v>
      </c>
      <c r="F19" s="22">
        <v>5.3848584217233917</v>
      </c>
      <c r="G19" s="22">
        <v>5.3848584217233917</v>
      </c>
      <c r="H19" s="22">
        <v>7.3976929641168647</v>
      </c>
      <c r="I19" s="22">
        <v>4.5215688775002461</v>
      </c>
      <c r="J19" s="22">
        <v>8.6443287429411111</v>
      </c>
      <c r="K19" s="22">
        <v>13.891651811507096</v>
      </c>
      <c r="L19" s="22">
        <v>15.127403326504819</v>
      </c>
      <c r="M19" s="22">
        <v>4.5090517297305199</v>
      </c>
      <c r="N19" s="22">
        <v>1.931855689667354</v>
      </c>
      <c r="O19" s="22">
        <v>13.975251034234427</v>
      </c>
      <c r="P19" s="22">
        <v>9.2322208064677174</v>
      </c>
      <c r="Q19" s="22">
        <v>11.783873155583047</v>
      </c>
      <c r="R19" s="22">
        <v>10000</v>
      </c>
      <c r="S19" s="22">
        <v>14.557324348301542</v>
      </c>
      <c r="T19" s="22">
        <v>3.3466720925630291</v>
      </c>
      <c r="U19" s="22">
        <v>10.195854915149967</v>
      </c>
      <c r="V19" s="22">
        <v>9.6037671304344343</v>
      </c>
      <c r="W19" s="22">
        <v>12.578983057520164</v>
      </c>
      <c r="X19" s="22">
        <v>6.1818006077378831</v>
      </c>
      <c r="Y19" s="22">
        <v>14.667393535432568</v>
      </c>
      <c r="Z19" s="22">
        <v>10.766073603353107</v>
      </c>
      <c r="AA19" s="22">
        <v>8.4344547287411693</v>
      </c>
      <c r="AB19" s="22">
        <v>9.3135139132331464</v>
      </c>
      <c r="AC19" s="22">
        <v>11.394097939083956</v>
      </c>
      <c r="AD19" s="22">
        <v>1.1281572445793835</v>
      </c>
      <c r="AE19" s="22">
        <v>13.606664895999536</v>
      </c>
      <c r="AF19" s="22">
        <v>13.119919074408978</v>
      </c>
      <c r="AG19" s="22">
        <v>6.3968349006402123</v>
      </c>
      <c r="AH19" s="22">
        <v>14.943523472594299</v>
      </c>
      <c r="AI19" s="10">
        <f t="shared" si="0"/>
        <v>1.1281572445793835</v>
      </c>
    </row>
    <row r="20" spans="1:35">
      <c r="A20" s="1">
        <v>15</v>
      </c>
      <c r="B20" s="25" t="s">
        <v>20</v>
      </c>
      <c r="C20" s="21">
        <v>3.1961813031438879</v>
      </c>
      <c r="D20" s="21">
        <v>3.2991651170644887</v>
      </c>
      <c r="E20" s="22">
        <v>9.5495097773683746</v>
      </c>
      <c r="F20" s="22">
        <v>9.5495097773683746</v>
      </c>
      <c r="G20" s="22">
        <v>9.5495097773683746</v>
      </c>
      <c r="H20" s="22">
        <v>7.3923202539781778</v>
      </c>
      <c r="I20" s="22">
        <v>10.042989016569189</v>
      </c>
      <c r="J20" s="22">
        <v>7.2786150450667781</v>
      </c>
      <c r="K20" s="22">
        <v>13.348418645126133</v>
      </c>
      <c r="L20" s="22">
        <v>2.0833472489055898</v>
      </c>
      <c r="M20" s="22">
        <v>18.918067714705884</v>
      </c>
      <c r="N20" s="22">
        <v>13.656746127551953</v>
      </c>
      <c r="O20" s="22">
        <v>2.3344316011622355</v>
      </c>
      <c r="P20" s="22">
        <v>10.238403871548696</v>
      </c>
      <c r="Q20" s="22">
        <v>5.6130520283374103</v>
      </c>
      <c r="R20" s="22">
        <v>14.557324348301542</v>
      </c>
      <c r="S20" s="22">
        <v>10000</v>
      </c>
      <c r="T20" s="22">
        <v>11.21138327787032</v>
      </c>
      <c r="U20" s="22">
        <v>10.871851778671918</v>
      </c>
      <c r="V20" s="22">
        <v>5.3877771376358199</v>
      </c>
      <c r="W20" s="22">
        <v>6.3055571450203391</v>
      </c>
      <c r="X20" s="22">
        <v>17.083682510831984</v>
      </c>
      <c r="Y20" s="22">
        <v>8.7162927203074361</v>
      </c>
      <c r="Z20" s="22">
        <v>7.3766495896825219</v>
      </c>
      <c r="AA20" s="22">
        <v>16.80806307957409</v>
      </c>
      <c r="AB20" s="22">
        <v>5.6765452335047222</v>
      </c>
      <c r="AC20" s="22">
        <v>15.073723196851502</v>
      </c>
      <c r="AD20" s="22">
        <v>15.591195213890037</v>
      </c>
      <c r="AE20" s="22">
        <v>2.5904045518586076</v>
      </c>
      <c r="AF20" s="22">
        <v>6.0993384261560966</v>
      </c>
      <c r="AG20" s="22">
        <v>17.648501166521093</v>
      </c>
      <c r="AH20" s="22">
        <v>0.79043696304845246</v>
      </c>
      <c r="AI20" s="10">
        <f t="shared" si="0"/>
        <v>2.3344316011622355</v>
      </c>
    </row>
    <row r="21" spans="1:35">
      <c r="A21" s="1">
        <v>16</v>
      </c>
      <c r="B21" s="25" t="s">
        <v>21</v>
      </c>
      <c r="C21" s="21">
        <v>12.352316147780511</v>
      </c>
      <c r="D21" s="21">
        <v>9.7691194994493706</v>
      </c>
      <c r="E21" s="22">
        <v>2.3636194838940243</v>
      </c>
      <c r="F21" s="22">
        <v>2.3636194838940243</v>
      </c>
      <c r="G21" s="22">
        <v>2.3636194838940243</v>
      </c>
      <c r="H21" s="22">
        <v>4.1275910572335199</v>
      </c>
      <c r="I21" s="22">
        <v>1.1801653089487703</v>
      </c>
      <c r="J21" s="22">
        <v>5.641049213346899</v>
      </c>
      <c r="K21" s="22">
        <v>12.274124754043596</v>
      </c>
      <c r="L21" s="22">
        <v>11.831137752008487</v>
      </c>
      <c r="M21" s="22">
        <v>7.7828566929252654</v>
      </c>
      <c r="N21" s="22">
        <v>2.833926964396678</v>
      </c>
      <c r="O21" s="22">
        <v>10.671742807247494</v>
      </c>
      <c r="P21" s="22">
        <v>7.1718240507907183</v>
      </c>
      <c r="Q21" s="22">
        <v>8.726049944766471</v>
      </c>
      <c r="R21" s="22">
        <v>3.3466720925630291</v>
      </c>
      <c r="S21" s="22">
        <v>11.21138327787032</v>
      </c>
      <c r="T21" s="22">
        <v>10000</v>
      </c>
      <c r="U21" s="22">
        <v>8.4055134090249801</v>
      </c>
      <c r="V21" s="22">
        <v>6.3232708918035216</v>
      </c>
      <c r="W21" s="22">
        <v>9.6344652285685974</v>
      </c>
      <c r="X21" s="22">
        <v>7.6332630887458439</v>
      </c>
      <c r="Y21" s="22">
        <v>12.025408471045298</v>
      </c>
      <c r="Z21" s="22">
        <v>7.9760306681998756</v>
      </c>
      <c r="AA21" s="22">
        <v>9.0099701700310533</v>
      </c>
      <c r="AB21" s="22">
        <v>6.075560777723104</v>
      </c>
      <c r="AC21" s="22">
        <v>10.770993357712959</v>
      </c>
      <c r="AD21" s="22">
        <v>4.4048090551953871</v>
      </c>
      <c r="AE21" s="22">
        <v>10.311763856671815</v>
      </c>
      <c r="AF21" s="22">
        <v>10.145569575650637</v>
      </c>
      <c r="AG21" s="22">
        <v>8.053066571494659</v>
      </c>
      <c r="AH21" s="22">
        <v>11.605984567125573</v>
      </c>
      <c r="AI21" s="10">
        <f t="shared" si="0"/>
        <v>2.833926964396678</v>
      </c>
    </row>
    <row r="22" spans="1:35">
      <c r="A22" s="1">
        <v>17</v>
      </c>
      <c r="B22" s="25" t="s">
        <v>22</v>
      </c>
      <c r="C22" s="21">
        <v>13.919983972892176</v>
      </c>
      <c r="D22" s="21">
        <v>1.5110886652002997</v>
      </c>
      <c r="E22" s="22">
        <v>9.3502882307350497</v>
      </c>
      <c r="F22" s="22">
        <v>9.3502882307350497</v>
      </c>
      <c r="G22" s="22">
        <v>9.3502882307350497</v>
      </c>
      <c r="H22" s="22">
        <v>8.9266129836020287</v>
      </c>
      <c r="I22" s="22">
        <v>8.1424598262955197</v>
      </c>
      <c r="J22" s="22">
        <v>10.888462898186241</v>
      </c>
      <c r="K22" s="22">
        <v>19.136457190255925</v>
      </c>
      <c r="L22" s="22">
        <v>9.9119662413351843</v>
      </c>
      <c r="M22" s="22">
        <v>12.767507466612662</v>
      </c>
      <c r="N22" s="22">
        <v>10.91939611939325</v>
      </c>
      <c r="O22" s="22">
        <v>12.061010051060624</v>
      </c>
      <c r="P22" s="22">
        <v>14.057280549932356</v>
      </c>
      <c r="Q22" s="22">
        <v>12.630638028644992</v>
      </c>
      <c r="R22" s="22">
        <v>10.195854915149967</v>
      </c>
      <c r="S22" s="22">
        <v>10.871851778671918</v>
      </c>
      <c r="T22" s="22">
        <v>8.4055134090249801</v>
      </c>
      <c r="U22" s="22">
        <v>10000</v>
      </c>
      <c r="V22" s="22">
        <v>9.6928392560606067</v>
      </c>
      <c r="W22" s="22">
        <v>13.80812569369099</v>
      </c>
      <c r="X22" s="22">
        <v>15.909448133937858</v>
      </c>
      <c r="Y22" s="22">
        <v>16.80419980688006</v>
      </c>
      <c r="Z22" s="22">
        <v>13.131813198829535</v>
      </c>
      <c r="AA22" s="22">
        <v>17.411308181491645</v>
      </c>
      <c r="AB22" s="22">
        <v>6.3321658963523459</v>
      </c>
      <c r="AC22" s="22">
        <v>4.2055675358266615</v>
      </c>
      <c r="AD22" s="22">
        <v>10.586054520212874</v>
      </c>
      <c r="AE22" s="22">
        <v>11.931073412829557</v>
      </c>
      <c r="AF22" s="22">
        <v>14.068946505321941</v>
      </c>
      <c r="AG22" s="22">
        <v>16.266152586351602</v>
      </c>
      <c r="AH22" s="22">
        <v>10.674305823204129</v>
      </c>
      <c r="AI22" s="10">
        <f t="shared" si="0"/>
        <v>6.3321658963523459</v>
      </c>
    </row>
    <row r="23" spans="1:35">
      <c r="A23" s="1">
        <v>18</v>
      </c>
      <c r="B23" s="25" t="s">
        <v>23</v>
      </c>
      <c r="C23" s="21">
        <v>6.402107559759731</v>
      </c>
      <c r="D23" s="21">
        <v>7.6293128422549756</v>
      </c>
      <c r="E23" s="22">
        <v>4.3087106669437967</v>
      </c>
      <c r="F23" s="22">
        <v>4.3087106669437967</v>
      </c>
      <c r="G23" s="22">
        <v>4.3087106669437967</v>
      </c>
      <c r="H23" s="22">
        <v>2.2061325910660328</v>
      </c>
      <c r="I23" s="22">
        <v>5.1565261802889486</v>
      </c>
      <c r="J23" s="22">
        <v>2.0663494272569616</v>
      </c>
      <c r="K23" s="22">
        <v>9.9299303141112336</v>
      </c>
      <c r="L23" s="22">
        <v>6.6910870739387258</v>
      </c>
      <c r="M23" s="22">
        <v>14.092693358710596</v>
      </c>
      <c r="N23" s="22">
        <v>8.4488551666003087</v>
      </c>
      <c r="O23" s="22">
        <v>4.3781169142019039</v>
      </c>
      <c r="P23" s="22">
        <v>5.5236640243996487</v>
      </c>
      <c r="Q23" s="22">
        <v>3.0094382488098002</v>
      </c>
      <c r="R23" s="22">
        <v>9.6037671304344343</v>
      </c>
      <c r="S23" s="22">
        <v>5.3877771376358199</v>
      </c>
      <c r="T23" s="22">
        <v>6.3232708918035216</v>
      </c>
      <c r="U23" s="22">
        <v>9.6928392560606067</v>
      </c>
      <c r="V23" s="22">
        <v>10000</v>
      </c>
      <c r="W23" s="22">
        <v>4.1704107048021415</v>
      </c>
      <c r="X23" s="22">
        <v>11.700975784847978</v>
      </c>
      <c r="Y23" s="22">
        <v>7.1305100471853482</v>
      </c>
      <c r="Z23" s="22">
        <v>3.5513839149084405</v>
      </c>
      <c r="AA23" s="22">
        <v>11.580216808441625</v>
      </c>
      <c r="AB23" s="22">
        <v>3.4583257732558632</v>
      </c>
      <c r="AC23" s="22">
        <v>13.578663509735017</v>
      </c>
      <c r="AD23" s="22">
        <v>10.701109936626882</v>
      </c>
      <c r="AE23" s="22">
        <v>4.003951481675796</v>
      </c>
      <c r="AF23" s="22">
        <v>4.5137206668053338</v>
      </c>
      <c r="AG23" s="22">
        <v>12.263634690340652</v>
      </c>
      <c r="AH23" s="22">
        <v>5.9855083399727391</v>
      </c>
      <c r="AI23" s="10">
        <f t="shared" si="0"/>
        <v>4.3087106669437967</v>
      </c>
    </row>
    <row r="24" spans="1:35">
      <c r="A24" s="1">
        <v>19</v>
      </c>
      <c r="B24" s="25" t="s">
        <v>24</v>
      </c>
      <c r="C24" s="21">
        <v>2.7195783372260052</v>
      </c>
      <c r="D24" s="21">
        <v>9.5866845422428568</v>
      </c>
      <c r="E24" s="22">
        <v>7.2921443523431329</v>
      </c>
      <c r="F24" s="22">
        <v>7.2921443523431329</v>
      </c>
      <c r="G24" s="22">
        <v>7.2921443523431329</v>
      </c>
      <c r="H24" s="22">
        <v>5.7894834542049294</v>
      </c>
      <c r="I24" s="22">
        <v>8.5944262098427497</v>
      </c>
      <c r="J24" s="22">
        <v>3.9934373006629129</v>
      </c>
      <c r="K24" s="22">
        <v>7.0428875077202528</v>
      </c>
      <c r="L24" s="22">
        <v>8.3064867870825605</v>
      </c>
      <c r="M24" s="22">
        <v>17.049660932322691</v>
      </c>
      <c r="N24" s="22">
        <v>11.01409077012284</v>
      </c>
      <c r="O24" s="22">
        <v>4.0468925460986513</v>
      </c>
      <c r="P24" s="22">
        <v>4.8508908989225015</v>
      </c>
      <c r="Q24" s="22">
        <v>1.1775121571966378</v>
      </c>
      <c r="R24" s="22">
        <v>12.578983057520164</v>
      </c>
      <c r="S24" s="22">
        <v>6.3055571450203391</v>
      </c>
      <c r="T24" s="22">
        <v>9.6344652285685974</v>
      </c>
      <c r="U24" s="22">
        <v>13.80812569369099</v>
      </c>
      <c r="V24" s="22">
        <v>4.1704107048021415</v>
      </c>
      <c r="W24" s="22">
        <v>10000</v>
      </c>
      <c r="X24" s="22">
        <v>12.794211894403157</v>
      </c>
      <c r="Y24" s="22">
        <v>3.0079143873368754</v>
      </c>
      <c r="Z24" s="22">
        <v>1.9637320869719377</v>
      </c>
      <c r="AA24" s="22">
        <v>11.721294568041959</v>
      </c>
      <c r="AB24" s="22">
        <v>7.4882040317210059</v>
      </c>
      <c r="AC24" s="22">
        <v>17.7443809917362</v>
      </c>
      <c r="AD24" s="22">
        <v>13.706950496240859</v>
      </c>
      <c r="AE24" s="22">
        <v>3.7271618485591524</v>
      </c>
      <c r="AF24" s="22">
        <v>0.56950405450621921</v>
      </c>
      <c r="AG24" s="22">
        <v>13.377196202142377</v>
      </c>
      <c r="AH24" s="22">
        <v>7.0952154673890542</v>
      </c>
      <c r="AI24" s="10">
        <f t="shared" si="0"/>
        <v>0.56950405450621921</v>
      </c>
    </row>
    <row r="25" spans="1:35">
      <c r="A25" s="1">
        <v>20</v>
      </c>
      <c r="B25" s="25" t="s">
        <v>25</v>
      </c>
      <c r="C25" s="21">
        <v>12.862207790968636</v>
      </c>
      <c r="D25" s="21">
        <v>17.38533351260687</v>
      </c>
      <c r="E25" s="22">
        <v>7.920567184937938</v>
      </c>
      <c r="F25" s="22">
        <v>7.920567184937938</v>
      </c>
      <c r="G25" s="22">
        <v>7.920567184937938</v>
      </c>
      <c r="H25" s="22">
        <v>9.9042941961389381</v>
      </c>
      <c r="I25" s="22">
        <v>8.3096441705749644</v>
      </c>
      <c r="J25" s="22">
        <v>9.8648403997459226</v>
      </c>
      <c r="K25" s="22">
        <v>10.730972134961098</v>
      </c>
      <c r="L25" s="22">
        <v>18.29001044414186</v>
      </c>
      <c r="M25" s="22">
        <v>7.8672203991576666</v>
      </c>
      <c r="N25" s="22">
        <v>4.9942839284159097</v>
      </c>
      <c r="O25" s="22">
        <v>15.700849896898832</v>
      </c>
      <c r="P25" s="22">
        <v>8.050616379212773</v>
      </c>
      <c r="Q25" s="22">
        <v>12.514900209944678</v>
      </c>
      <c r="R25" s="22">
        <v>6.1818006077378831</v>
      </c>
      <c r="S25" s="22">
        <v>17.083682510831984</v>
      </c>
      <c r="T25" s="22">
        <v>7.6332630887458439</v>
      </c>
      <c r="U25" s="22">
        <v>15.909448133937858</v>
      </c>
      <c r="V25" s="22">
        <v>11.700975784847978</v>
      </c>
      <c r="W25" s="22">
        <v>12.794211894403157</v>
      </c>
      <c r="X25" s="22">
        <v>10000</v>
      </c>
      <c r="Y25" s="22">
        <v>13.692269070883096</v>
      </c>
      <c r="Z25" s="22">
        <v>10.84962686063577</v>
      </c>
      <c r="AA25" s="22">
        <v>2.8229186330084857</v>
      </c>
      <c r="AB25" s="22">
        <v>13.115053358948144</v>
      </c>
      <c r="AC25" s="22">
        <v>17.547752415803302</v>
      </c>
      <c r="AD25" s="22">
        <v>6.4933284073556354</v>
      </c>
      <c r="AE25" s="22">
        <v>15.292685767210441</v>
      </c>
      <c r="AF25" s="22">
        <v>13.35614198440266</v>
      </c>
      <c r="AG25" s="22">
        <v>0.58379633583615864</v>
      </c>
      <c r="AH25" s="22">
        <v>17.683522317374116</v>
      </c>
      <c r="AI25" s="10">
        <f t="shared" si="0"/>
        <v>2.8229186330084857</v>
      </c>
    </row>
    <row r="26" spans="1:35">
      <c r="A26" s="1">
        <v>21</v>
      </c>
      <c r="B26" s="25" t="s">
        <v>26</v>
      </c>
      <c r="C26" s="21">
        <v>0.46342759649752541</v>
      </c>
      <c r="D26" s="21">
        <v>11.575989143519017</v>
      </c>
      <c r="E26" s="22">
        <v>9.6659171829544857</v>
      </c>
      <c r="F26" s="22">
        <v>9.6659171829544857</v>
      </c>
      <c r="G26" s="22">
        <v>9.6659171829544857</v>
      </c>
      <c r="H26" s="22">
        <v>8.5108227176637694</v>
      </c>
      <c r="I26" s="22">
        <v>11.09530886628532</v>
      </c>
      <c r="J26" s="22">
        <v>6.5322279453955927</v>
      </c>
      <c r="K26" s="22">
        <v>5.3094571686110701</v>
      </c>
      <c r="L26" s="22">
        <v>10.794012226164782</v>
      </c>
      <c r="M26" s="22">
        <v>19.00957584589279</v>
      </c>
      <c r="N26" s="22">
        <v>12.92789597596539</v>
      </c>
      <c r="O26" s="22">
        <v>6.3843779798773603</v>
      </c>
      <c r="P26" s="22">
        <v>5.7743733069496859</v>
      </c>
      <c r="Q26" s="22">
        <v>4.1818641347486309</v>
      </c>
      <c r="R26" s="22">
        <v>14.667393535432568</v>
      </c>
      <c r="S26" s="22">
        <v>8.7162927203074361</v>
      </c>
      <c r="T26" s="22">
        <v>12.025408471045298</v>
      </c>
      <c r="U26" s="22">
        <v>16.80419980688006</v>
      </c>
      <c r="V26" s="22">
        <v>7.1305100471853482</v>
      </c>
      <c r="W26" s="22">
        <v>3.0079143873368754</v>
      </c>
      <c r="X26" s="22">
        <v>13.692269070883096</v>
      </c>
      <c r="Y26" s="22">
        <v>10000</v>
      </c>
      <c r="Z26" s="22">
        <v>4.0785552940178027</v>
      </c>
      <c r="AA26" s="22">
        <v>12.039924587561323</v>
      </c>
      <c r="AB26" s="22">
        <v>10.492354778428426</v>
      </c>
      <c r="AC26" s="22">
        <v>20.704698147575378</v>
      </c>
      <c r="AD26" s="22">
        <v>15.778862141094722</v>
      </c>
      <c r="AE26" s="22">
        <v>6.1783315037695132</v>
      </c>
      <c r="AF26" s="22">
        <v>2.8577041566163488</v>
      </c>
      <c r="AG26" s="22">
        <v>14.255576563719231</v>
      </c>
      <c r="AH26" s="22">
        <v>9.4928219057105903</v>
      </c>
      <c r="AI26" s="10">
        <f t="shared" si="0"/>
        <v>5.3094571686110701</v>
      </c>
    </row>
    <row r="27" spans="1:35">
      <c r="A27" s="1">
        <v>22</v>
      </c>
      <c r="B27" s="25" t="s">
        <v>27</v>
      </c>
      <c r="C27" s="21">
        <v>4.4170097790448359</v>
      </c>
      <c r="D27" s="21">
        <v>10.574090340143602</v>
      </c>
      <c r="E27" s="22">
        <v>5.6124290219055055</v>
      </c>
      <c r="F27" s="22">
        <v>5.6124290219055055</v>
      </c>
      <c r="G27" s="22">
        <v>5.6124290219055055</v>
      </c>
      <c r="H27" s="22">
        <v>4.4854825938902074</v>
      </c>
      <c r="I27" s="22">
        <v>7.0205825992042925</v>
      </c>
      <c r="J27" s="22">
        <v>2.4659069322597396</v>
      </c>
      <c r="K27" s="22">
        <v>6.4417109035265012</v>
      </c>
      <c r="L27" s="22">
        <v>9.2022785695379739</v>
      </c>
      <c r="M27" s="22">
        <v>15.200420477980602</v>
      </c>
      <c r="N27" s="22">
        <v>9.1346672889426195</v>
      </c>
      <c r="O27" s="22">
        <v>5.3651087690091188</v>
      </c>
      <c r="P27" s="22">
        <v>3.0264256956119313</v>
      </c>
      <c r="Q27" s="22">
        <v>1.8401892787044409</v>
      </c>
      <c r="R27" s="22">
        <v>10.766073603353107</v>
      </c>
      <c r="S27" s="22">
        <v>7.3766495896825219</v>
      </c>
      <c r="T27" s="22">
        <v>7.9760306681998756</v>
      </c>
      <c r="U27" s="22">
        <v>13.131813198829535</v>
      </c>
      <c r="V27" s="22">
        <v>3.5513839149084405</v>
      </c>
      <c r="W27" s="22">
        <v>1.9637320869719377</v>
      </c>
      <c r="X27" s="22">
        <v>10.84962686063577</v>
      </c>
      <c r="Y27" s="22">
        <v>4.0785552940178027</v>
      </c>
      <c r="Z27" s="22">
        <v>10000</v>
      </c>
      <c r="AA27" s="22">
        <v>9.8934317970430161</v>
      </c>
      <c r="AB27" s="22">
        <v>7.0004322401690482</v>
      </c>
      <c r="AC27" s="22">
        <v>16.866001060282287</v>
      </c>
      <c r="AD27" s="22">
        <v>11.890628609318938</v>
      </c>
      <c r="AE27" s="22">
        <v>4.9798936414078749</v>
      </c>
      <c r="AF27" s="22">
        <v>2.5329136629202864</v>
      </c>
      <c r="AG27" s="22">
        <v>11.433161803950266</v>
      </c>
      <c r="AH27" s="22">
        <v>8.137423230575255</v>
      </c>
      <c r="AI27" s="10">
        <f t="shared" si="0"/>
        <v>1.8401892787044409</v>
      </c>
    </row>
    <row r="28" spans="1:35">
      <c r="A28" s="1">
        <v>23</v>
      </c>
      <c r="B28" s="25" t="s">
        <v>28</v>
      </c>
      <c r="C28" s="21">
        <v>10.285740602023115</v>
      </c>
      <c r="D28" s="21">
        <v>18.538887340078158</v>
      </c>
      <c r="E28" s="22">
        <v>8.5436669351158336</v>
      </c>
      <c r="F28" s="22">
        <v>8.5436669351158336</v>
      </c>
      <c r="G28" s="22">
        <v>8.5436669351158336</v>
      </c>
      <c r="H28" s="22">
        <v>10.176078912535583</v>
      </c>
      <c r="I28" s="22">
        <v>9.3719634340493716</v>
      </c>
      <c r="J28" s="22">
        <v>9.5596906216335746</v>
      </c>
      <c r="K28" s="22">
        <v>8.3526802801556066</v>
      </c>
      <c r="L28" s="22">
        <v>18.270104723324412</v>
      </c>
      <c r="M28" s="22">
        <v>10.661881014953776</v>
      </c>
      <c r="N28" s="22">
        <v>6.8528393096773312</v>
      </c>
      <c r="O28" s="22">
        <v>15.122286923331203</v>
      </c>
      <c r="P28" s="22">
        <v>6.879594294472489</v>
      </c>
      <c r="Q28" s="22">
        <v>11.697083101210925</v>
      </c>
      <c r="R28" s="22">
        <v>8.4344547287411693</v>
      </c>
      <c r="S28" s="22">
        <v>16.80806307957409</v>
      </c>
      <c r="T28" s="22">
        <v>9.0099701700310533</v>
      </c>
      <c r="U28" s="22">
        <v>17.411308181491645</v>
      </c>
      <c r="V28" s="22">
        <v>11.580216808441625</v>
      </c>
      <c r="W28" s="22">
        <v>11.721294568041959</v>
      </c>
      <c r="X28" s="22">
        <v>2.8229186330084857</v>
      </c>
      <c r="Y28" s="22">
        <v>12.039924587561323</v>
      </c>
      <c r="Z28" s="22">
        <v>9.8934317970430161</v>
      </c>
      <c r="AA28" s="22">
        <v>10000</v>
      </c>
      <c r="AB28" s="22">
        <v>13.665370614707493</v>
      </c>
      <c r="AC28" s="22">
        <v>19.524519645611814</v>
      </c>
      <c r="AD28" s="22">
        <v>8.9628327412508195</v>
      </c>
      <c r="AE28" s="22">
        <v>14.718200134459602</v>
      </c>
      <c r="AF28" s="22">
        <v>12.2518979706665</v>
      </c>
      <c r="AG28" s="22">
        <v>3.1168590211480169</v>
      </c>
      <c r="AH28" s="22">
        <v>17.483544820189529</v>
      </c>
      <c r="AI28" s="10">
        <f t="shared" si="0"/>
        <v>8.5436669351158336</v>
      </c>
    </row>
    <row r="29" spans="1:35">
      <c r="A29" s="1">
        <v>24</v>
      </c>
      <c r="B29" s="25" t="s">
        <v>31</v>
      </c>
      <c r="C29" s="21">
        <v>8.6195714669997852</v>
      </c>
      <c r="D29" s="21">
        <v>4.9754720455881074</v>
      </c>
      <c r="E29" s="22">
        <v>5.2107066794617865</v>
      </c>
      <c r="F29" s="22">
        <v>5.2107066794617865</v>
      </c>
      <c r="G29" s="22">
        <v>5.2107066794617865</v>
      </c>
      <c r="H29" s="22">
        <v>3.5671217498082046</v>
      </c>
      <c r="I29" s="22">
        <v>5.0256375782787392</v>
      </c>
      <c r="J29" s="22">
        <v>5.0693626963042933</v>
      </c>
      <c r="K29" s="22">
        <v>13.30531440744722</v>
      </c>
      <c r="L29" s="22">
        <v>5.8463427971804336</v>
      </c>
      <c r="M29" s="22">
        <v>13.473452802462578</v>
      </c>
      <c r="N29" s="22">
        <v>8.8247189852115397</v>
      </c>
      <c r="O29" s="22">
        <v>6.0931472130681934</v>
      </c>
      <c r="P29" s="22">
        <v>8.5676729392227919</v>
      </c>
      <c r="Q29" s="22">
        <v>6.3114315312552938</v>
      </c>
      <c r="R29" s="22">
        <v>9.3135139132331464</v>
      </c>
      <c r="S29" s="22">
        <v>5.6765452335047222</v>
      </c>
      <c r="T29" s="22">
        <v>6.075560777723104</v>
      </c>
      <c r="U29" s="22">
        <v>6.3321658963523459</v>
      </c>
      <c r="V29" s="22">
        <v>3.4583257732558632</v>
      </c>
      <c r="W29" s="22">
        <v>7.4882040317210059</v>
      </c>
      <c r="X29" s="22">
        <v>13.115053358948144</v>
      </c>
      <c r="Y29" s="22">
        <v>10.492354778428426</v>
      </c>
      <c r="Z29" s="22">
        <v>7.0004322401690482</v>
      </c>
      <c r="AA29" s="22">
        <v>13.665370614707493</v>
      </c>
      <c r="AB29" s="22">
        <v>10000</v>
      </c>
      <c r="AC29" s="22">
        <v>10.370548228272339</v>
      </c>
      <c r="AD29" s="22">
        <v>10.256257839858312</v>
      </c>
      <c r="AE29" s="22">
        <v>5.8766308765643291</v>
      </c>
      <c r="AF29" s="22">
        <v>7.7372953957147441</v>
      </c>
      <c r="AG29" s="22">
        <v>13.621399076399285</v>
      </c>
      <c r="AH29" s="22">
        <v>5.8675634195068431</v>
      </c>
      <c r="AI29" s="10">
        <f t="shared" si="0"/>
        <v>5.8463427971804336</v>
      </c>
    </row>
    <row r="30" spans="1:35">
      <c r="A30" s="1">
        <v>25</v>
      </c>
      <c r="B30" s="25" t="s">
        <v>32</v>
      </c>
      <c r="C30" s="21">
        <v>18.029088280362323</v>
      </c>
      <c r="D30" s="21">
        <v>0.61551059002794783</v>
      </c>
      <c r="E30" s="22">
        <v>12.350502018125789</v>
      </c>
      <c r="F30" s="22">
        <v>12.350502018125789</v>
      </c>
      <c r="G30" s="22">
        <v>12.350502018125789</v>
      </c>
      <c r="H30" s="22">
        <v>12.458421615597999</v>
      </c>
      <c r="I30" s="22">
        <v>10.921489822247898</v>
      </c>
      <c r="J30" s="22">
        <v>14.494802350506376</v>
      </c>
      <c r="K30" s="22">
        <v>22.529551111794412</v>
      </c>
      <c r="L30" s="22">
        <v>14.041089765631847</v>
      </c>
      <c r="M30" s="22">
        <v>12.496450616237606</v>
      </c>
      <c r="N30" s="22">
        <v>12.689456717041397</v>
      </c>
      <c r="O30" s="22">
        <v>16.241728401300122</v>
      </c>
      <c r="P30" s="22">
        <v>17.350224066561832</v>
      </c>
      <c r="Q30" s="22">
        <v>16.573270004924449</v>
      </c>
      <c r="R30" s="22">
        <v>11.394097939083956</v>
      </c>
      <c r="S30" s="22">
        <v>15.073723196851502</v>
      </c>
      <c r="T30" s="22">
        <v>10.770993357712959</v>
      </c>
      <c r="U30" s="22">
        <v>4.2055675358266615</v>
      </c>
      <c r="V30" s="22">
        <v>13.578663509735017</v>
      </c>
      <c r="W30" s="22">
        <v>17.7443809917362</v>
      </c>
      <c r="X30" s="22">
        <v>17.547752415803302</v>
      </c>
      <c r="Y30" s="22">
        <v>20.704698147575378</v>
      </c>
      <c r="Z30" s="22">
        <v>16.866001060282287</v>
      </c>
      <c r="AA30" s="22">
        <v>19.524519645611814</v>
      </c>
      <c r="AB30" s="22">
        <v>10.370548228272339</v>
      </c>
      <c r="AC30" s="22">
        <v>10000</v>
      </c>
      <c r="AD30" s="22">
        <v>11.365938590038722</v>
      </c>
      <c r="AE30" s="22">
        <v>16.09758664782041</v>
      </c>
      <c r="AF30" s="22">
        <v>18.049590553430519</v>
      </c>
      <c r="AG30" s="22">
        <v>17.788808546772536</v>
      </c>
      <c r="AH30" s="22">
        <v>14.85800376078196</v>
      </c>
      <c r="AI30" s="10">
        <f t="shared" si="0"/>
        <v>4.2055675358266615</v>
      </c>
    </row>
    <row r="31" spans="1:35">
      <c r="A31" s="1">
        <v>26</v>
      </c>
      <c r="B31" s="25" t="s">
        <v>33</v>
      </c>
      <c r="C31" s="21">
        <v>16.240084704213135</v>
      </c>
      <c r="D31" s="21">
        <v>11.839771199843494</v>
      </c>
      <c r="E31" s="22">
        <v>6.5056448706894763</v>
      </c>
      <c r="F31" s="22">
        <v>6.5056448706894763</v>
      </c>
      <c r="G31" s="22">
        <v>6.5056448706894763</v>
      </c>
      <c r="H31" s="22">
        <v>8.4955027147092039</v>
      </c>
      <c r="I31" s="22">
        <v>5.5849448072411425</v>
      </c>
      <c r="J31" s="22">
        <v>9.7714151259667368</v>
      </c>
      <c r="K31" s="22">
        <v>14.86581370234331</v>
      </c>
      <c r="L31" s="22">
        <v>16.093203917962622</v>
      </c>
      <c r="M31" s="22">
        <v>3.3941507907058792</v>
      </c>
      <c r="N31" s="22">
        <v>2.9333202864158197</v>
      </c>
      <c r="O31" s="22">
        <v>15.066008641201972</v>
      </c>
      <c r="P31" s="22">
        <v>10.300472368699975</v>
      </c>
      <c r="Q31" s="22">
        <v>12.910627726526227</v>
      </c>
      <c r="R31" s="22">
        <v>1.1281572445793835</v>
      </c>
      <c r="S31" s="22">
        <v>15.591195213890037</v>
      </c>
      <c r="T31" s="22">
        <v>4.4048090551953871</v>
      </c>
      <c r="U31" s="22">
        <v>10.586054520212874</v>
      </c>
      <c r="V31" s="22">
        <v>10.701109936626882</v>
      </c>
      <c r="W31" s="22">
        <v>13.706950496240859</v>
      </c>
      <c r="X31" s="22">
        <v>6.4933284073556354</v>
      </c>
      <c r="Y31" s="22">
        <v>15.778862141094722</v>
      </c>
      <c r="Z31" s="22">
        <v>11.890628609318938</v>
      </c>
      <c r="AA31" s="22">
        <v>8.9628327412508195</v>
      </c>
      <c r="AB31" s="22">
        <v>10.256257839858312</v>
      </c>
      <c r="AC31" s="22">
        <v>11.365938590038722</v>
      </c>
      <c r="AD31" s="22">
        <v>10000</v>
      </c>
      <c r="AE31" s="22">
        <v>14.700947535554297</v>
      </c>
      <c r="AF31" s="22">
        <v>14.248061814917426</v>
      </c>
      <c r="AG31" s="22">
        <v>6.6128258285843842</v>
      </c>
      <c r="AH31" s="22">
        <v>15.955733382552998</v>
      </c>
      <c r="AI31" s="10">
        <f t="shared" si="0"/>
        <v>3.3941507907058792</v>
      </c>
    </row>
    <row r="32" spans="1:35">
      <c r="A32" s="1">
        <v>27</v>
      </c>
      <c r="B32" s="25" t="s">
        <v>34</v>
      </c>
      <c r="C32" s="21">
        <v>2.8099841487713739</v>
      </c>
      <c r="D32" s="21">
        <v>5.8606192939422179</v>
      </c>
      <c r="E32" s="22">
        <v>8.2964330028393718</v>
      </c>
      <c r="F32" s="22">
        <v>8.2964330028393718</v>
      </c>
      <c r="G32" s="22">
        <v>8.2964330028393718</v>
      </c>
      <c r="H32" s="22">
        <v>6.2092765530611143</v>
      </c>
      <c r="I32" s="22">
        <v>9.1373151641260879</v>
      </c>
      <c r="J32" s="22">
        <v>5.4548359160745381</v>
      </c>
      <c r="K32" s="22">
        <v>10.76631582271945</v>
      </c>
      <c r="L32" s="22">
        <v>4.6374039651501864</v>
      </c>
      <c r="M32" s="22">
        <v>18.09028203941558</v>
      </c>
      <c r="N32" s="22">
        <v>12.424335515283596</v>
      </c>
      <c r="O32" s="22">
        <v>0.40842945388729046</v>
      </c>
      <c r="P32" s="22">
        <v>7.9564223505289267</v>
      </c>
      <c r="Q32" s="22">
        <v>3.1512766035452366</v>
      </c>
      <c r="R32" s="22">
        <v>13.606664895999536</v>
      </c>
      <c r="S32" s="22">
        <v>2.5904045518586076</v>
      </c>
      <c r="T32" s="22">
        <v>10.311763856671815</v>
      </c>
      <c r="U32" s="22">
        <v>11.931073412829557</v>
      </c>
      <c r="V32" s="22">
        <v>4.003951481675796</v>
      </c>
      <c r="W32" s="22">
        <v>3.7271618485591524</v>
      </c>
      <c r="X32" s="22">
        <v>15.292685767210441</v>
      </c>
      <c r="Y32" s="22">
        <v>6.1783315037695132</v>
      </c>
      <c r="Z32" s="22">
        <v>4.9798936414078749</v>
      </c>
      <c r="AA32" s="22">
        <v>14.718200134459602</v>
      </c>
      <c r="AB32" s="22">
        <v>5.8766308765643291</v>
      </c>
      <c r="AC32" s="22">
        <v>16.09758664782041</v>
      </c>
      <c r="AD32" s="22">
        <v>14.700947535554297</v>
      </c>
      <c r="AE32" s="22">
        <v>10000</v>
      </c>
      <c r="AF32" s="22">
        <v>3.5092387621455092</v>
      </c>
      <c r="AG32" s="22">
        <v>15.870651958039664</v>
      </c>
      <c r="AH32" s="22">
        <v>3.3806224103741198</v>
      </c>
      <c r="AI32" s="10">
        <f t="shared" si="0"/>
        <v>4.003951481675796</v>
      </c>
    </row>
    <row r="33" spans="1:37">
      <c r="A33" s="1">
        <v>28</v>
      </c>
      <c r="B33" s="25" t="s">
        <v>35</v>
      </c>
      <c r="C33" s="21">
        <v>2.2167211235268125</v>
      </c>
      <c r="D33" s="21">
        <v>9.3193467582883489</v>
      </c>
      <c r="E33" s="22">
        <v>7.8129839948899367</v>
      </c>
      <c r="F33" s="22">
        <v>7.8129839948899367</v>
      </c>
      <c r="G33" s="22">
        <v>7.8129839948899367</v>
      </c>
      <c r="H33" s="22">
        <v>6.2455581604020018</v>
      </c>
      <c r="I33" s="22">
        <v>9.0900847504915596</v>
      </c>
      <c r="J33" s="22">
        <v>4.5092101120156549</v>
      </c>
      <c r="K33" s="22">
        <v>7.2881433711879016</v>
      </c>
      <c r="L33" s="22">
        <v>8.1382596348944425</v>
      </c>
      <c r="M33" s="22">
        <v>17.596920520694265</v>
      </c>
      <c r="N33" s="22">
        <v>11.569472722670325</v>
      </c>
      <c r="O33" s="22">
        <v>3.7910602010899632</v>
      </c>
      <c r="P33" s="22">
        <v>5.3922694016823352</v>
      </c>
      <c r="Q33" s="22">
        <v>1.5151957504613323</v>
      </c>
      <c r="R33" s="22">
        <v>13.119919074408978</v>
      </c>
      <c r="S33" s="22">
        <v>6.0993384261560966</v>
      </c>
      <c r="T33" s="22">
        <v>10.145569575650637</v>
      </c>
      <c r="U33" s="22">
        <v>14.068946505321941</v>
      </c>
      <c r="V33" s="22">
        <v>4.5137206668053338</v>
      </c>
      <c r="W33" s="22">
        <v>0.56950405450621921</v>
      </c>
      <c r="X33" s="22">
        <v>13.35614198440266</v>
      </c>
      <c r="Y33" s="22">
        <v>2.8577041566163488</v>
      </c>
      <c r="Z33" s="22">
        <v>2.5329136629202864</v>
      </c>
      <c r="AA33" s="22">
        <v>12.2518979706665</v>
      </c>
      <c r="AB33" s="22">
        <v>7.7372953957147441</v>
      </c>
      <c r="AC33" s="22">
        <v>18.049590553430519</v>
      </c>
      <c r="AD33" s="22">
        <v>14.248061814917426</v>
      </c>
      <c r="AE33" s="22">
        <v>3.5092387621455092</v>
      </c>
      <c r="AF33" s="22">
        <v>10000</v>
      </c>
      <c r="AG33" s="22">
        <v>13.938897228297344</v>
      </c>
      <c r="AH33" s="22">
        <v>6.889255836411893</v>
      </c>
      <c r="AI33" s="10">
        <f t="shared" si="0"/>
        <v>2.8577041566163488</v>
      </c>
    </row>
    <row r="34" spans="1:37">
      <c r="A34" s="1">
        <v>29</v>
      </c>
      <c r="B34" s="25" t="s">
        <v>36</v>
      </c>
      <c r="C34" s="21">
        <v>13.305155082584129</v>
      </c>
      <c r="D34" s="21">
        <v>17.765617430997096</v>
      </c>
      <c r="E34" s="22">
        <v>8.4397194387335919</v>
      </c>
      <c r="F34" s="22">
        <v>8.4397194387335919</v>
      </c>
      <c r="G34" s="22">
        <v>8.4397194387335919</v>
      </c>
      <c r="H34" s="22">
        <v>10.445449420053086</v>
      </c>
      <c r="I34" s="22">
        <v>8.7736909235204426</v>
      </c>
      <c r="J34" s="22">
        <v>10.43889578050703</v>
      </c>
      <c r="K34" s="22">
        <v>11.205705820655179</v>
      </c>
      <c r="L34" s="22">
        <v>18.838282932790271</v>
      </c>
      <c r="M34" s="22">
        <v>7.7289162164601732</v>
      </c>
      <c r="N34" s="22">
        <v>5.3496206965210877</v>
      </c>
      <c r="O34" s="22">
        <v>16.278733469489318</v>
      </c>
      <c r="P34" s="22">
        <v>8.6279723603363063</v>
      </c>
      <c r="Q34" s="22">
        <v>13.098325198802316</v>
      </c>
      <c r="R34" s="22">
        <v>6.3968349006402123</v>
      </c>
      <c r="S34" s="22">
        <v>17.648501166521093</v>
      </c>
      <c r="T34" s="22">
        <v>8.053066571494659</v>
      </c>
      <c r="U34" s="22">
        <v>16.266152586351602</v>
      </c>
      <c r="V34" s="22">
        <v>12.263634690340652</v>
      </c>
      <c r="W34" s="22">
        <v>13.377196202142377</v>
      </c>
      <c r="X34" s="22">
        <v>0.58379633583615864</v>
      </c>
      <c r="Y34" s="22">
        <v>14.255576563719231</v>
      </c>
      <c r="Z34" s="22">
        <v>11.433161803950266</v>
      </c>
      <c r="AA34" s="22">
        <v>3.1168590211480169</v>
      </c>
      <c r="AB34" s="22">
        <v>13.621399076399285</v>
      </c>
      <c r="AC34" s="22">
        <v>17.788808546772536</v>
      </c>
      <c r="AD34" s="22">
        <v>6.6128258285843842</v>
      </c>
      <c r="AE34" s="22">
        <v>15.870651958039664</v>
      </c>
      <c r="AF34" s="22">
        <v>13.938897228297344</v>
      </c>
      <c r="AG34" s="22">
        <v>10000</v>
      </c>
      <c r="AH34" s="22">
        <v>18.243773404307976</v>
      </c>
      <c r="AI34" s="10">
        <f t="shared" si="0"/>
        <v>0.58379633583615864</v>
      </c>
    </row>
    <row r="35" spans="1:37">
      <c r="A35" s="1">
        <v>30</v>
      </c>
      <c r="B35" s="25" t="s">
        <v>37</v>
      </c>
      <c r="C35" s="21">
        <v>3.2929609324093412</v>
      </c>
      <c r="D35" s="21">
        <v>2.5146752854461929</v>
      </c>
      <c r="E35" s="22">
        <v>10.050594964304223</v>
      </c>
      <c r="F35" s="22">
        <v>10.050594964304223</v>
      </c>
      <c r="G35" s="22">
        <v>10.050594964304223</v>
      </c>
      <c r="H35" s="22">
        <v>7.9043571954455851</v>
      </c>
      <c r="I35" s="22">
        <v>10.450381242334494</v>
      </c>
      <c r="J35" s="22">
        <v>7.9323245927407164</v>
      </c>
      <c r="K35" s="22">
        <v>14.13810003434237</v>
      </c>
      <c r="L35" s="22">
        <v>1.3409144566054561</v>
      </c>
      <c r="M35" s="22">
        <v>19.252355125550455</v>
      </c>
      <c r="N35" s="22">
        <v>14.123316327306393</v>
      </c>
      <c r="O35" s="22">
        <v>3.1176516390214206</v>
      </c>
      <c r="P35" s="22">
        <v>10.970078756864423</v>
      </c>
      <c r="Q35" s="22">
        <v>6.3886318742224786</v>
      </c>
      <c r="R35" s="22">
        <v>14.943523472594299</v>
      </c>
      <c r="S35" s="22">
        <v>0.79043696304845246</v>
      </c>
      <c r="T35" s="22">
        <v>11.605984567125573</v>
      </c>
      <c r="U35" s="22">
        <v>10.674305823204129</v>
      </c>
      <c r="V35" s="22">
        <v>5.9855083399727391</v>
      </c>
      <c r="W35" s="22">
        <v>7.0952154673890542</v>
      </c>
      <c r="X35" s="22">
        <v>17.683522317374116</v>
      </c>
      <c r="Y35" s="22">
        <v>9.4928219057105903</v>
      </c>
      <c r="Z35" s="22">
        <v>8.137423230575255</v>
      </c>
      <c r="AA35" s="22">
        <v>17.483544820189529</v>
      </c>
      <c r="AB35" s="22">
        <v>5.8675634195068431</v>
      </c>
      <c r="AC35" s="22">
        <v>14.85800376078196</v>
      </c>
      <c r="AD35" s="22">
        <v>15.955733382552998</v>
      </c>
      <c r="AE35" s="22">
        <v>3.3806224103741198</v>
      </c>
      <c r="AF35" s="22">
        <v>6.889255836411893</v>
      </c>
      <c r="AG35" s="22">
        <v>18.243773404307976</v>
      </c>
      <c r="AH35" s="22">
        <v>10000</v>
      </c>
      <c r="AI35" s="10">
        <f t="shared" si="0"/>
        <v>0.79043696304845246</v>
      </c>
    </row>
    <row r="36" spans="1:37">
      <c r="AH36" s="2" t="s">
        <v>0</v>
      </c>
      <c r="AI36" s="11">
        <f>SUM(AI6:AI35)</f>
        <v>102.02614956066249</v>
      </c>
      <c r="AK36" t="s">
        <v>52</v>
      </c>
    </row>
    <row r="37" spans="1:37">
      <c r="AK37"/>
    </row>
    <row r="38" spans="1:37">
      <c r="E38" s="1">
        <v>1</v>
      </c>
      <c r="F38" s="1">
        <v>2</v>
      </c>
      <c r="G38" s="1">
        <v>3</v>
      </c>
      <c r="H38" s="1">
        <v>4</v>
      </c>
      <c r="I38" s="1">
        <v>5</v>
      </c>
      <c r="J38" s="1">
        <v>6</v>
      </c>
      <c r="K38" s="1">
        <v>7</v>
      </c>
      <c r="L38" s="1">
        <v>8</v>
      </c>
      <c r="M38" s="1">
        <v>9</v>
      </c>
      <c r="N38" s="1">
        <v>10</v>
      </c>
      <c r="O38" s="1">
        <v>11</v>
      </c>
      <c r="P38" s="1">
        <v>12</v>
      </c>
      <c r="Q38" s="1">
        <v>13</v>
      </c>
      <c r="R38" s="1">
        <v>14</v>
      </c>
      <c r="S38" s="1">
        <v>15</v>
      </c>
      <c r="T38" s="1">
        <v>16</v>
      </c>
      <c r="U38" s="1">
        <v>17</v>
      </c>
      <c r="V38" s="1">
        <v>18</v>
      </c>
      <c r="W38" s="1">
        <v>19</v>
      </c>
      <c r="X38" s="1">
        <v>20</v>
      </c>
      <c r="Y38" s="1">
        <v>21</v>
      </c>
      <c r="Z38" s="1">
        <v>22</v>
      </c>
      <c r="AA38" s="1">
        <v>23</v>
      </c>
      <c r="AB38" s="1">
        <v>24</v>
      </c>
      <c r="AC38" s="1">
        <v>25</v>
      </c>
      <c r="AD38" s="1">
        <v>26</v>
      </c>
      <c r="AE38" s="1">
        <v>27</v>
      </c>
      <c r="AF38" s="1">
        <v>28</v>
      </c>
      <c r="AG38" s="1">
        <v>29</v>
      </c>
      <c r="AH38" s="1">
        <v>30</v>
      </c>
    </row>
    <row r="39" spans="1:37">
      <c r="D39" s="28"/>
      <c r="E39" s="27" t="str">
        <f>E3</f>
        <v>п01</v>
      </c>
      <c r="F39" s="27" t="str">
        <f t="shared" ref="F39:AH39" si="1">F3</f>
        <v>п02</v>
      </c>
      <c r="G39" s="27" t="str">
        <f t="shared" si="1"/>
        <v>п03</v>
      </c>
      <c r="H39" s="27" t="str">
        <f t="shared" si="1"/>
        <v>п04</v>
      </c>
      <c r="I39" s="27" t="str">
        <f t="shared" si="1"/>
        <v>п05</v>
      </c>
      <c r="J39" s="27" t="str">
        <f t="shared" si="1"/>
        <v>п06</v>
      </c>
      <c r="K39" s="27" t="str">
        <f t="shared" si="1"/>
        <v>п07</v>
      </c>
      <c r="L39" s="27" t="str">
        <f t="shared" si="1"/>
        <v>п08</v>
      </c>
      <c r="M39" s="27" t="str">
        <f t="shared" si="1"/>
        <v>п09</v>
      </c>
      <c r="N39" s="27" t="str">
        <f t="shared" si="1"/>
        <v>п10</v>
      </c>
      <c r="O39" s="27" t="str">
        <f t="shared" si="1"/>
        <v>п11</v>
      </c>
      <c r="P39" s="27" t="str">
        <f t="shared" si="1"/>
        <v>п12</v>
      </c>
      <c r="Q39" s="27" t="str">
        <f t="shared" si="1"/>
        <v>п13</v>
      </c>
      <c r="R39" s="27" t="str">
        <f t="shared" si="1"/>
        <v>п14</v>
      </c>
      <c r="S39" s="27" t="str">
        <f t="shared" si="1"/>
        <v>п15</v>
      </c>
      <c r="T39" s="27" t="str">
        <f t="shared" si="1"/>
        <v>п16</v>
      </c>
      <c r="U39" s="27" t="str">
        <f t="shared" si="1"/>
        <v>п17</v>
      </c>
      <c r="V39" s="27" t="str">
        <f t="shared" si="1"/>
        <v>п18</v>
      </c>
      <c r="W39" s="27" t="str">
        <f t="shared" si="1"/>
        <v>п19</v>
      </c>
      <c r="X39" s="27" t="str">
        <f t="shared" si="1"/>
        <v>п20</v>
      </c>
      <c r="Y39" s="27" t="str">
        <f t="shared" si="1"/>
        <v>п21</v>
      </c>
      <c r="Z39" s="27" t="str">
        <f t="shared" si="1"/>
        <v>п22</v>
      </c>
      <c r="AA39" s="27" t="str">
        <f t="shared" si="1"/>
        <v>п23</v>
      </c>
      <c r="AB39" s="27" t="str">
        <f t="shared" si="1"/>
        <v>п24</v>
      </c>
      <c r="AC39" s="27" t="str">
        <f t="shared" si="1"/>
        <v>п25</v>
      </c>
      <c r="AD39" s="27" t="str">
        <f t="shared" si="1"/>
        <v>п26</v>
      </c>
      <c r="AE39" s="27" t="str">
        <f t="shared" si="1"/>
        <v>п27</v>
      </c>
      <c r="AF39" s="27" t="str">
        <f t="shared" si="1"/>
        <v>п28</v>
      </c>
      <c r="AG39" s="27" t="str">
        <f t="shared" si="1"/>
        <v>п29</v>
      </c>
      <c r="AH39" s="27" t="str">
        <f t="shared" si="1"/>
        <v>п30</v>
      </c>
    </row>
    <row r="40" spans="1:37">
      <c r="C40" s="18">
        <v>1</v>
      </c>
      <c r="D40" s="27" t="str">
        <f>B6</f>
        <v>п01</v>
      </c>
      <c r="E40" s="3">
        <v>0</v>
      </c>
      <c r="F40" s="4">
        <v>0</v>
      </c>
      <c r="G40" s="4">
        <v>0</v>
      </c>
      <c r="H40" s="4">
        <v>1</v>
      </c>
      <c r="I40" s="4">
        <v>0</v>
      </c>
      <c r="J40" s="4">
        <v>0</v>
      </c>
      <c r="K40" s="4">
        <v>0</v>
      </c>
      <c r="L40" s="4">
        <v>0</v>
      </c>
      <c r="M40" s="4">
        <v>0</v>
      </c>
      <c r="N40" s="4">
        <v>0</v>
      </c>
      <c r="O40" s="4">
        <v>0</v>
      </c>
      <c r="P40" s="4">
        <v>0</v>
      </c>
      <c r="Q40" s="4">
        <v>0</v>
      </c>
      <c r="R40" s="4">
        <v>0</v>
      </c>
      <c r="S40" s="4">
        <v>0</v>
      </c>
      <c r="T40" s="4">
        <v>0</v>
      </c>
      <c r="U40" s="4">
        <v>0</v>
      </c>
      <c r="V40" s="4">
        <v>0</v>
      </c>
      <c r="W40" s="4">
        <v>0</v>
      </c>
      <c r="X40" s="4">
        <v>0</v>
      </c>
      <c r="Y40" s="4">
        <v>0</v>
      </c>
      <c r="Z40" s="4">
        <v>0</v>
      </c>
      <c r="AA40" s="4">
        <v>0</v>
      </c>
      <c r="AB40" s="4">
        <v>0</v>
      </c>
      <c r="AC40" s="4">
        <v>0</v>
      </c>
      <c r="AD40" s="4">
        <v>0</v>
      </c>
      <c r="AE40" s="4">
        <v>0</v>
      </c>
      <c r="AF40" s="4">
        <v>0</v>
      </c>
      <c r="AG40" s="4">
        <v>0</v>
      </c>
      <c r="AH40" s="4">
        <v>0</v>
      </c>
      <c r="AI40" s="5">
        <f>SUM(E40:AH40)</f>
        <v>1</v>
      </c>
      <c r="AJ40" s="12">
        <v>1</v>
      </c>
    </row>
    <row r="41" spans="1:37">
      <c r="C41" s="18">
        <v>2</v>
      </c>
      <c r="D41" s="27" t="str">
        <f>B7</f>
        <v>п02</v>
      </c>
      <c r="E41" s="4">
        <v>0</v>
      </c>
      <c r="F41" s="3">
        <v>0</v>
      </c>
      <c r="G41" s="4">
        <v>0</v>
      </c>
      <c r="H41" s="4">
        <v>0</v>
      </c>
      <c r="I41" s="4">
        <v>1</v>
      </c>
      <c r="J41" s="4">
        <v>0</v>
      </c>
      <c r="K41" s="4">
        <v>0</v>
      </c>
      <c r="L41" s="4">
        <v>0</v>
      </c>
      <c r="M41" s="4">
        <v>0</v>
      </c>
      <c r="N41" s="4">
        <v>0</v>
      </c>
      <c r="O41" s="4">
        <v>0</v>
      </c>
      <c r="P41" s="4">
        <v>0</v>
      </c>
      <c r="Q41" s="4">
        <v>0</v>
      </c>
      <c r="R41" s="4">
        <v>0</v>
      </c>
      <c r="S41" s="4">
        <v>0</v>
      </c>
      <c r="T41" s="4">
        <v>0</v>
      </c>
      <c r="U41" s="4">
        <v>0</v>
      </c>
      <c r="V41" s="4">
        <v>0</v>
      </c>
      <c r="W41" s="4">
        <v>0</v>
      </c>
      <c r="X41" s="4">
        <v>0</v>
      </c>
      <c r="Y41" s="4">
        <v>0</v>
      </c>
      <c r="Z41" s="4">
        <v>0</v>
      </c>
      <c r="AA41" s="4">
        <v>0</v>
      </c>
      <c r="AB41" s="4">
        <v>0</v>
      </c>
      <c r="AC41" s="4">
        <v>0</v>
      </c>
      <c r="AD41" s="4">
        <v>0</v>
      </c>
      <c r="AE41" s="4">
        <v>0</v>
      </c>
      <c r="AF41" s="4">
        <v>0</v>
      </c>
      <c r="AG41" s="4">
        <v>0</v>
      </c>
      <c r="AH41" s="4">
        <v>0</v>
      </c>
      <c r="AI41" s="5">
        <f t="shared" ref="AI41:AI69" si="2">SUM(E41:AH41)</f>
        <v>1</v>
      </c>
      <c r="AJ41" s="12">
        <v>1</v>
      </c>
    </row>
    <row r="42" spans="1:37">
      <c r="C42" s="18">
        <v>3</v>
      </c>
      <c r="D42" s="27" t="str">
        <f>B8</f>
        <v>п03</v>
      </c>
      <c r="E42" s="4">
        <v>0</v>
      </c>
      <c r="F42" s="4">
        <v>0</v>
      </c>
      <c r="G42" s="3">
        <v>0</v>
      </c>
      <c r="H42" s="4">
        <v>0</v>
      </c>
      <c r="I42" s="4">
        <v>0</v>
      </c>
      <c r="J42" s="4">
        <v>0</v>
      </c>
      <c r="K42" s="4">
        <v>0</v>
      </c>
      <c r="L42" s="4">
        <v>0</v>
      </c>
      <c r="M42" s="4">
        <v>0</v>
      </c>
      <c r="N42" s="4">
        <v>0</v>
      </c>
      <c r="O42" s="4">
        <v>0</v>
      </c>
      <c r="P42" s="4">
        <v>0</v>
      </c>
      <c r="Q42" s="4">
        <v>0</v>
      </c>
      <c r="R42" s="4">
        <v>0</v>
      </c>
      <c r="S42" s="4">
        <v>0</v>
      </c>
      <c r="T42" s="4">
        <v>1</v>
      </c>
      <c r="U42" s="4">
        <v>0</v>
      </c>
      <c r="V42" s="4">
        <v>0</v>
      </c>
      <c r="W42" s="4">
        <v>0</v>
      </c>
      <c r="X42" s="4">
        <v>0</v>
      </c>
      <c r="Y42" s="4">
        <v>0</v>
      </c>
      <c r="Z42" s="4">
        <v>0</v>
      </c>
      <c r="AA42" s="4">
        <v>0</v>
      </c>
      <c r="AB42" s="4">
        <v>0</v>
      </c>
      <c r="AC42" s="4">
        <v>0</v>
      </c>
      <c r="AD42" s="4">
        <v>0</v>
      </c>
      <c r="AE42" s="4">
        <v>0</v>
      </c>
      <c r="AF42" s="4">
        <v>0</v>
      </c>
      <c r="AG42" s="4">
        <v>0</v>
      </c>
      <c r="AH42" s="4">
        <v>0</v>
      </c>
      <c r="AI42" s="5">
        <f t="shared" si="2"/>
        <v>1</v>
      </c>
      <c r="AJ42" s="12">
        <v>1</v>
      </c>
    </row>
    <row r="43" spans="1:37">
      <c r="C43" s="18">
        <v>4</v>
      </c>
      <c r="D43" s="27" t="str">
        <f>B9</f>
        <v>п04</v>
      </c>
      <c r="E43" s="4">
        <v>0</v>
      </c>
      <c r="F43" s="4">
        <v>0</v>
      </c>
      <c r="G43" s="4">
        <v>0</v>
      </c>
      <c r="H43" s="3">
        <v>0</v>
      </c>
      <c r="I43" s="4">
        <v>0</v>
      </c>
      <c r="J43" s="4">
        <v>1</v>
      </c>
      <c r="K43" s="4">
        <v>0</v>
      </c>
      <c r="L43" s="4">
        <v>0</v>
      </c>
      <c r="M43" s="4">
        <v>0</v>
      </c>
      <c r="N43" s="4">
        <v>0</v>
      </c>
      <c r="O43" s="4">
        <v>0</v>
      </c>
      <c r="P43" s="4">
        <v>0</v>
      </c>
      <c r="Q43" s="4">
        <v>0</v>
      </c>
      <c r="R43" s="4">
        <v>0</v>
      </c>
      <c r="S43" s="4">
        <v>0</v>
      </c>
      <c r="T43" s="4">
        <v>0</v>
      </c>
      <c r="U43" s="4">
        <v>0</v>
      </c>
      <c r="V43" s="4">
        <v>0</v>
      </c>
      <c r="W43" s="4">
        <v>0</v>
      </c>
      <c r="X43" s="4">
        <v>0</v>
      </c>
      <c r="Y43" s="4">
        <v>0</v>
      </c>
      <c r="Z43" s="4">
        <v>0</v>
      </c>
      <c r="AA43" s="4">
        <v>0</v>
      </c>
      <c r="AB43" s="4">
        <v>0</v>
      </c>
      <c r="AC43" s="4">
        <v>0</v>
      </c>
      <c r="AD43" s="4">
        <v>0</v>
      </c>
      <c r="AE43" s="4">
        <v>0</v>
      </c>
      <c r="AF43" s="4">
        <v>0</v>
      </c>
      <c r="AG43" s="4">
        <v>0</v>
      </c>
      <c r="AH43" s="4">
        <v>0</v>
      </c>
      <c r="AI43" s="5">
        <f t="shared" si="2"/>
        <v>1</v>
      </c>
      <c r="AJ43" s="12">
        <v>1</v>
      </c>
    </row>
    <row r="44" spans="1:37">
      <c r="C44" s="18">
        <v>5</v>
      </c>
      <c r="D44" s="27" t="str">
        <f>B10</f>
        <v>п05</v>
      </c>
      <c r="E44" s="4">
        <v>0</v>
      </c>
      <c r="F44" s="4">
        <v>0</v>
      </c>
      <c r="G44" s="4">
        <v>0</v>
      </c>
      <c r="H44" s="4">
        <v>0</v>
      </c>
      <c r="I44" s="3">
        <v>0</v>
      </c>
      <c r="J44" s="4">
        <v>0</v>
      </c>
      <c r="K44" s="4">
        <v>0</v>
      </c>
      <c r="L44" s="4">
        <v>0</v>
      </c>
      <c r="M44" s="4">
        <v>0</v>
      </c>
      <c r="N44" s="4">
        <v>0</v>
      </c>
      <c r="O44" s="4">
        <v>0</v>
      </c>
      <c r="P44" s="4">
        <v>0</v>
      </c>
      <c r="Q44" s="4">
        <v>0</v>
      </c>
      <c r="R44" s="4">
        <v>0</v>
      </c>
      <c r="S44" s="4">
        <v>0</v>
      </c>
      <c r="T44" s="4">
        <v>0</v>
      </c>
      <c r="U44" s="4">
        <v>0</v>
      </c>
      <c r="V44" s="4">
        <v>0</v>
      </c>
      <c r="W44" s="4">
        <v>0</v>
      </c>
      <c r="X44" s="4">
        <v>0</v>
      </c>
      <c r="Y44" s="4">
        <v>0</v>
      </c>
      <c r="Z44" s="4">
        <v>0</v>
      </c>
      <c r="AA44" s="4">
        <v>0</v>
      </c>
      <c r="AB44" s="4">
        <v>0</v>
      </c>
      <c r="AC44" s="4">
        <v>1</v>
      </c>
      <c r="AD44" s="4">
        <v>0</v>
      </c>
      <c r="AE44" s="4">
        <v>0</v>
      </c>
      <c r="AF44" s="4">
        <v>0</v>
      </c>
      <c r="AG44" s="4">
        <v>0</v>
      </c>
      <c r="AH44" s="4">
        <v>0</v>
      </c>
      <c r="AI44" s="5">
        <f t="shared" si="2"/>
        <v>1</v>
      </c>
      <c r="AJ44" s="12">
        <v>1</v>
      </c>
    </row>
    <row r="45" spans="1:37">
      <c r="C45" s="18">
        <v>6</v>
      </c>
      <c r="D45" s="27" t="str">
        <f t="shared" ref="D45:D69" si="3">B11</f>
        <v>п06</v>
      </c>
      <c r="E45" s="4">
        <v>0</v>
      </c>
      <c r="F45" s="4">
        <v>0</v>
      </c>
      <c r="G45" s="4">
        <v>0</v>
      </c>
      <c r="H45" s="4">
        <v>0</v>
      </c>
      <c r="I45" s="4">
        <v>0</v>
      </c>
      <c r="J45" s="3">
        <v>0</v>
      </c>
      <c r="K45" s="4">
        <v>0</v>
      </c>
      <c r="L45" s="4">
        <v>0</v>
      </c>
      <c r="M45" s="4">
        <v>0</v>
      </c>
      <c r="N45" s="4">
        <v>0</v>
      </c>
      <c r="O45" s="4">
        <v>0</v>
      </c>
      <c r="P45" s="4">
        <v>0</v>
      </c>
      <c r="Q45" s="4">
        <v>0</v>
      </c>
      <c r="R45" s="4">
        <v>0</v>
      </c>
      <c r="S45" s="4">
        <v>0</v>
      </c>
      <c r="T45" s="4">
        <v>0</v>
      </c>
      <c r="U45" s="4">
        <v>0</v>
      </c>
      <c r="V45" s="4">
        <v>0</v>
      </c>
      <c r="W45" s="4">
        <v>0</v>
      </c>
      <c r="X45" s="4">
        <v>0</v>
      </c>
      <c r="Y45" s="4">
        <v>0</v>
      </c>
      <c r="Z45" s="4">
        <v>1</v>
      </c>
      <c r="AA45" s="4">
        <v>0</v>
      </c>
      <c r="AB45" s="4">
        <v>0</v>
      </c>
      <c r="AC45" s="4">
        <v>0</v>
      </c>
      <c r="AD45" s="4">
        <v>0</v>
      </c>
      <c r="AE45" s="4">
        <v>0</v>
      </c>
      <c r="AF45" s="4">
        <v>0</v>
      </c>
      <c r="AG45" s="4">
        <v>0</v>
      </c>
      <c r="AH45" s="4">
        <v>0</v>
      </c>
      <c r="AI45" s="5">
        <f t="shared" si="2"/>
        <v>1</v>
      </c>
      <c r="AJ45" s="12">
        <v>1</v>
      </c>
    </row>
    <row r="46" spans="1:37">
      <c r="C46" s="18">
        <v>7</v>
      </c>
      <c r="D46" s="27" t="str">
        <f t="shared" si="3"/>
        <v>п07</v>
      </c>
      <c r="E46" s="4">
        <v>0</v>
      </c>
      <c r="F46" s="4">
        <v>0</v>
      </c>
      <c r="G46" s="4">
        <v>0</v>
      </c>
      <c r="H46" s="4">
        <v>0</v>
      </c>
      <c r="I46" s="4">
        <v>0</v>
      </c>
      <c r="J46" s="4">
        <v>0</v>
      </c>
      <c r="K46" s="3">
        <v>0</v>
      </c>
      <c r="L46" s="4">
        <v>0</v>
      </c>
      <c r="M46" s="4">
        <v>0</v>
      </c>
      <c r="N46" s="4">
        <v>0</v>
      </c>
      <c r="O46" s="4">
        <v>0</v>
      </c>
      <c r="P46" s="4">
        <v>1</v>
      </c>
      <c r="Q46" s="4">
        <v>0</v>
      </c>
      <c r="R46" s="4">
        <v>0</v>
      </c>
      <c r="S46" s="4">
        <v>0</v>
      </c>
      <c r="T46" s="4">
        <v>0</v>
      </c>
      <c r="U46" s="4">
        <v>0</v>
      </c>
      <c r="V46" s="4">
        <v>0</v>
      </c>
      <c r="W46" s="4">
        <v>0</v>
      </c>
      <c r="X46" s="4">
        <v>0</v>
      </c>
      <c r="Y46" s="4">
        <v>0</v>
      </c>
      <c r="Z46" s="4">
        <v>0</v>
      </c>
      <c r="AA46" s="4">
        <v>0</v>
      </c>
      <c r="AB46" s="4">
        <v>0</v>
      </c>
      <c r="AC46" s="4">
        <v>0</v>
      </c>
      <c r="AD46" s="4">
        <v>0</v>
      </c>
      <c r="AE46" s="4">
        <v>0</v>
      </c>
      <c r="AF46" s="4">
        <v>0</v>
      </c>
      <c r="AG46" s="4">
        <v>0</v>
      </c>
      <c r="AH46" s="4">
        <v>0</v>
      </c>
      <c r="AI46" s="5">
        <f t="shared" si="2"/>
        <v>1</v>
      </c>
      <c r="AJ46" s="12">
        <v>1</v>
      </c>
    </row>
    <row r="47" spans="1:37">
      <c r="C47" s="18">
        <v>8</v>
      </c>
      <c r="D47" s="27" t="str">
        <f t="shared" si="3"/>
        <v>п08</v>
      </c>
      <c r="E47" s="4">
        <v>0</v>
      </c>
      <c r="F47" s="4">
        <v>0</v>
      </c>
      <c r="G47" s="4">
        <v>0</v>
      </c>
      <c r="H47" s="4">
        <v>0</v>
      </c>
      <c r="I47" s="4">
        <v>0</v>
      </c>
      <c r="J47" s="4">
        <v>0</v>
      </c>
      <c r="K47" s="4">
        <v>0</v>
      </c>
      <c r="L47" s="3">
        <v>0</v>
      </c>
      <c r="M47" s="4">
        <v>0</v>
      </c>
      <c r="N47" s="4">
        <v>0</v>
      </c>
      <c r="O47" s="4">
        <v>0</v>
      </c>
      <c r="P47" s="4">
        <v>0</v>
      </c>
      <c r="Q47" s="4">
        <v>0</v>
      </c>
      <c r="R47" s="4">
        <v>0</v>
      </c>
      <c r="S47" s="4">
        <v>0</v>
      </c>
      <c r="T47" s="4">
        <v>0</v>
      </c>
      <c r="U47" s="4">
        <v>0</v>
      </c>
      <c r="V47" s="4">
        <v>0</v>
      </c>
      <c r="W47" s="4">
        <v>0</v>
      </c>
      <c r="X47" s="4">
        <v>0</v>
      </c>
      <c r="Y47" s="4">
        <v>0</v>
      </c>
      <c r="Z47" s="4">
        <v>0</v>
      </c>
      <c r="AA47" s="4">
        <v>0</v>
      </c>
      <c r="AB47" s="4">
        <v>0</v>
      </c>
      <c r="AC47" s="4">
        <v>0</v>
      </c>
      <c r="AD47" s="4">
        <v>0</v>
      </c>
      <c r="AE47" s="4">
        <v>0</v>
      </c>
      <c r="AF47" s="4">
        <v>0</v>
      </c>
      <c r="AG47" s="4">
        <v>0</v>
      </c>
      <c r="AH47" s="4">
        <v>1</v>
      </c>
      <c r="AI47" s="5">
        <f t="shared" si="2"/>
        <v>1</v>
      </c>
      <c r="AJ47" s="12">
        <v>1</v>
      </c>
    </row>
    <row r="48" spans="1:37">
      <c r="C48" s="18">
        <v>9</v>
      </c>
      <c r="D48" s="27" t="str">
        <f t="shared" si="3"/>
        <v>п09</v>
      </c>
      <c r="E48" s="4">
        <v>0</v>
      </c>
      <c r="F48" s="4">
        <v>0</v>
      </c>
      <c r="G48" s="4">
        <v>0</v>
      </c>
      <c r="H48" s="4">
        <v>0</v>
      </c>
      <c r="I48" s="4">
        <v>0</v>
      </c>
      <c r="J48" s="4">
        <v>0</v>
      </c>
      <c r="K48" s="4">
        <v>0</v>
      </c>
      <c r="L48" s="4">
        <v>0</v>
      </c>
      <c r="M48" s="3">
        <v>0</v>
      </c>
      <c r="N48" s="4">
        <v>0</v>
      </c>
      <c r="O48" s="4">
        <v>0</v>
      </c>
      <c r="P48" s="4">
        <v>0</v>
      </c>
      <c r="Q48" s="4">
        <v>0</v>
      </c>
      <c r="R48" s="4">
        <v>0</v>
      </c>
      <c r="S48" s="4">
        <v>0</v>
      </c>
      <c r="T48" s="4">
        <v>0</v>
      </c>
      <c r="U48" s="4">
        <v>0</v>
      </c>
      <c r="V48" s="4">
        <v>0</v>
      </c>
      <c r="W48" s="4">
        <v>0</v>
      </c>
      <c r="X48" s="4">
        <v>0</v>
      </c>
      <c r="Y48" s="4">
        <v>0</v>
      </c>
      <c r="Z48" s="4">
        <v>0</v>
      </c>
      <c r="AA48" s="4">
        <v>0</v>
      </c>
      <c r="AB48" s="4">
        <v>0</v>
      </c>
      <c r="AC48" s="4">
        <v>0</v>
      </c>
      <c r="AD48" s="4">
        <v>0</v>
      </c>
      <c r="AE48" s="4">
        <v>0</v>
      </c>
      <c r="AF48" s="4">
        <v>0</v>
      </c>
      <c r="AG48" s="4">
        <v>1</v>
      </c>
      <c r="AH48" s="4">
        <v>0</v>
      </c>
      <c r="AI48" s="5">
        <f t="shared" si="2"/>
        <v>1</v>
      </c>
      <c r="AJ48" s="12">
        <v>1</v>
      </c>
    </row>
    <row r="49" spans="3:36">
      <c r="C49" s="18">
        <v>10</v>
      </c>
      <c r="D49" s="27" t="str">
        <f t="shared" si="3"/>
        <v>п10</v>
      </c>
      <c r="E49" s="4">
        <v>0</v>
      </c>
      <c r="F49" s="4">
        <v>0</v>
      </c>
      <c r="G49" s="4">
        <v>0</v>
      </c>
      <c r="H49" s="4">
        <v>0</v>
      </c>
      <c r="I49" s="4">
        <v>0</v>
      </c>
      <c r="J49" s="4">
        <v>0</v>
      </c>
      <c r="K49" s="4">
        <v>0</v>
      </c>
      <c r="L49" s="4">
        <v>0</v>
      </c>
      <c r="M49" s="4">
        <v>0</v>
      </c>
      <c r="N49" s="3">
        <v>0</v>
      </c>
      <c r="O49" s="4">
        <v>0</v>
      </c>
      <c r="P49" s="4">
        <v>0</v>
      </c>
      <c r="Q49" s="4">
        <v>0</v>
      </c>
      <c r="R49" s="4">
        <v>1</v>
      </c>
      <c r="S49" s="4">
        <v>0</v>
      </c>
      <c r="T49" s="4">
        <v>0</v>
      </c>
      <c r="U49" s="4">
        <v>0</v>
      </c>
      <c r="V49" s="4">
        <v>0</v>
      </c>
      <c r="W49" s="4">
        <v>0</v>
      </c>
      <c r="X49" s="4">
        <v>0</v>
      </c>
      <c r="Y49" s="4">
        <v>0</v>
      </c>
      <c r="Z49" s="4">
        <v>0</v>
      </c>
      <c r="AA49" s="4">
        <v>0</v>
      </c>
      <c r="AB49" s="4">
        <v>0</v>
      </c>
      <c r="AC49" s="4">
        <v>0</v>
      </c>
      <c r="AD49" s="4">
        <v>0</v>
      </c>
      <c r="AE49" s="4">
        <v>0</v>
      </c>
      <c r="AF49" s="4">
        <v>0</v>
      </c>
      <c r="AG49" s="4">
        <v>0</v>
      </c>
      <c r="AH49" s="4">
        <v>0</v>
      </c>
      <c r="AI49" s="5">
        <f t="shared" si="2"/>
        <v>1</v>
      </c>
      <c r="AJ49" s="12">
        <v>1</v>
      </c>
    </row>
    <row r="50" spans="3:36">
      <c r="C50" s="18">
        <v>11</v>
      </c>
      <c r="D50" s="27" t="str">
        <f t="shared" si="3"/>
        <v>п11</v>
      </c>
      <c r="E50" s="4">
        <v>0</v>
      </c>
      <c r="F50" s="4">
        <v>0</v>
      </c>
      <c r="G50" s="4">
        <v>0</v>
      </c>
      <c r="H50" s="4">
        <v>0</v>
      </c>
      <c r="I50" s="4">
        <v>0</v>
      </c>
      <c r="J50" s="4">
        <v>0</v>
      </c>
      <c r="K50" s="4">
        <v>0</v>
      </c>
      <c r="L50" s="4">
        <v>0</v>
      </c>
      <c r="M50" s="4">
        <v>0</v>
      </c>
      <c r="N50" s="4">
        <v>0</v>
      </c>
      <c r="O50" s="3">
        <v>0</v>
      </c>
      <c r="P50" s="4">
        <v>0</v>
      </c>
      <c r="Q50" s="4">
        <v>0</v>
      </c>
      <c r="R50" s="4">
        <v>0</v>
      </c>
      <c r="S50" s="4">
        <v>0</v>
      </c>
      <c r="T50" s="4">
        <v>0</v>
      </c>
      <c r="U50" s="4">
        <v>0</v>
      </c>
      <c r="V50" s="4">
        <v>0</v>
      </c>
      <c r="W50" s="4">
        <v>0</v>
      </c>
      <c r="X50" s="4">
        <v>0</v>
      </c>
      <c r="Y50" s="4">
        <v>0</v>
      </c>
      <c r="Z50" s="4">
        <v>0</v>
      </c>
      <c r="AA50" s="4">
        <v>0</v>
      </c>
      <c r="AB50" s="4">
        <v>0</v>
      </c>
      <c r="AC50" s="4">
        <v>0</v>
      </c>
      <c r="AD50" s="4">
        <v>0</v>
      </c>
      <c r="AE50" s="4">
        <v>1</v>
      </c>
      <c r="AF50" s="4">
        <v>0</v>
      </c>
      <c r="AG50" s="4">
        <v>0</v>
      </c>
      <c r="AH50" s="4">
        <v>0</v>
      </c>
      <c r="AI50" s="5">
        <f t="shared" si="2"/>
        <v>1</v>
      </c>
      <c r="AJ50" s="12">
        <v>1</v>
      </c>
    </row>
    <row r="51" spans="3:36">
      <c r="C51" s="18">
        <v>12</v>
      </c>
      <c r="D51" s="27" t="str">
        <f t="shared" si="3"/>
        <v>п12</v>
      </c>
      <c r="E51" s="4">
        <v>0</v>
      </c>
      <c r="F51" s="4">
        <v>1</v>
      </c>
      <c r="G51" s="4">
        <v>0</v>
      </c>
      <c r="H51" s="4">
        <v>0</v>
      </c>
      <c r="I51" s="4">
        <v>0</v>
      </c>
      <c r="J51" s="4">
        <v>0</v>
      </c>
      <c r="K51" s="4">
        <v>0</v>
      </c>
      <c r="L51" s="4">
        <v>0</v>
      </c>
      <c r="M51" s="4">
        <v>0</v>
      </c>
      <c r="N51" s="4">
        <v>0</v>
      </c>
      <c r="O51" s="4">
        <v>0</v>
      </c>
      <c r="P51" s="3">
        <v>0</v>
      </c>
      <c r="Q51" s="4">
        <v>0</v>
      </c>
      <c r="R51" s="4">
        <v>0</v>
      </c>
      <c r="S51" s="4">
        <v>0</v>
      </c>
      <c r="T51" s="4">
        <v>0</v>
      </c>
      <c r="U51" s="4">
        <v>0</v>
      </c>
      <c r="V51" s="4">
        <v>0</v>
      </c>
      <c r="W51" s="4">
        <v>0</v>
      </c>
      <c r="X51" s="4">
        <v>0</v>
      </c>
      <c r="Y51" s="4">
        <v>0</v>
      </c>
      <c r="Z51" s="4">
        <v>0</v>
      </c>
      <c r="AA51" s="4">
        <v>0</v>
      </c>
      <c r="AB51" s="4">
        <v>0</v>
      </c>
      <c r="AC51" s="4">
        <v>0</v>
      </c>
      <c r="AD51" s="4">
        <v>0</v>
      </c>
      <c r="AE51" s="4">
        <v>0</v>
      </c>
      <c r="AF51" s="4">
        <v>0</v>
      </c>
      <c r="AG51" s="4">
        <v>0</v>
      </c>
      <c r="AH51" s="4">
        <v>0</v>
      </c>
      <c r="AI51" s="5">
        <f t="shared" si="2"/>
        <v>1</v>
      </c>
      <c r="AJ51" s="12">
        <v>1</v>
      </c>
    </row>
    <row r="52" spans="3:36">
      <c r="C52" s="18">
        <v>13</v>
      </c>
      <c r="D52" s="27" t="str">
        <f t="shared" si="3"/>
        <v>п13</v>
      </c>
      <c r="E52" s="4">
        <v>0</v>
      </c>
      <c r="F52" s="4">
        <v>0</v>
      </c>
      <c r="G52" s="4">
        <v>0</v>
      </c>
      <c r="H52" s="4">
        <v>0</v>
      </c>
      <c r="I52" s="4">
        <v>0</v>
      </c>
      <c r="J52" s="4">
        <v>0</v>
      </c>
      <c r="K52" s="4">
        <v>0</v>
      </c>
      <c r="L52" s="4">
        <v>0</v>
      </c>
      <c r="M52" s="4">
        <v>0</v>
      </c>
      <c r="N52" s="4">
        <v>0</v>
      </c>
      <c r="O52" s="4">
        <v>0</v>
      </c>
      <c r="P52" s="4">
        <v>0</v>
      </c>
      <c r="Q52" s="3">
        <v>0</v>
      </c>
      <c r="R52" s="4">
        <v>0</v>
      </c>
      <c r="S52" s="4">
        <v>0</v>
      </c>
      <c r="T52" s="4">
        <v>0</v>
      </c>
      <c r="U52" s="4">
        <v>0</v>
      </c>
      <c r="V52" s="4">
        <v>0</v>
      </c>
      <c r="W52" s="4">
        <v>1</v>
      </c>
      <c r="X52" s="4">
        <v>0</v>
      </c>
      <c r="Y52" s="4">
        <v>0</v>
      </c>
      <c r="Z52" s="4">
        <v>0</v>
      </c>
      <c r="AA52" s="4">
        <v>0</v>
      </c>
      <c r="AB52" s="4">
        <v>0</v>
      </c>
      <c r="AC52" s="4">
        <v>0</v>
      </c>
      <c r="AD52" s="4">
        <v>0</v>
      </c>
      <c r="AE52" s="4">
        <v>0</v>
      </c>
      <c r="AF52" s="4">
        <v>0</v>
      </c>
      <c r="AG52" s="4">
        <v>0</v>
      </c>
      <c r="AH52" s="4">
        <v>0</v>
      </c>
      <c r="AI52" s="5">
        <f t="shared" si="2"/>
        <v>1</v>
      </c>
      <c r="AJ52" s="12">
        <v>1</v>
      </c>
    </row>
    <row r="53" spans="3:36">
      <c r="C53" s="18">
        <v>14</v>
      </c>
      <c r="D53" s="27" t="str">
        <f t="shared" si="3"/>
        <v>п14</v>
      </c>
      <c r="E53" s="4">
        <v>0</v>
      </c>
      <c r="F53" s="4">
        <v>0</v>
      </c>
      <c r="G53" s="4">
        <v>0</v>
      </c>
      <c r="H53" s="4">
        <v>0</v>
      </c>
      <c r="I53" s="4">
        <v>0</v>
      </c>
      <c r="J53" s="4">
        <v>0</v>
      </c>
      <c r="K53" s="4">
        <v>0</v>
      </c>
      <c r="L53" s="4">
        <v>0</v>
      </c>
      <c r="M53" s="4">
        <v>0</v>
      </c>
      <c r="N53" s="4">
        <v>0</v>
      </c>
      <c r="O53" s="4">
        <v>0</v>
      </c>
      <c r="P53" s="4">
        <v>0</v>
      </c>
      <c r="Q53" s="4">
        <v>0</v>
      </c>
      <c r="R53" s="3">
        <v>0</v>
      </c>
      <c r="S53" s="4">
        <v>0</v>
      </c>
      <c r="T53" s="4">
        <v>0</v>
      </c>
      <c r="U53" s="4">
        <v>0</v>
      </c>
      <c r="V53" s="4">
        <v>0</v>
      </c>
      <c r="W53" s="4">
        <v>0</v>
      </c>
      <c r="X53" s="4">
        <v>0</v>
      </c>
      <c r="Y53" s="4">
        <v>0</v>
      </c>
      <c r="Z53" s="4">
        <v>0</v>
      </c>
      <c r="AA53" s="4">
        <v>0</v>
      </c>
      <c r="AB53" s="4">
        <v>0</v>
      </c>
      <c r="AC53" s="4">
        <v>0</v>
      </c>
      <c r="AD53" s="4">
        <v>1</v>
      </c>
      <c r="AE53" s="4">
        <v>0</v>
      </c>
      <c r="AF53" s="4">
        <v>0</v>
      </c>
      <c r="AG53" s="4">
        <v>0</v>
      </c>
      <c r="AH53" s="4">
        <v>0</v>
      </c>
      <c r="AI53" s="5">
        <f t="shared" si="2"/>
        <v>1</v>
      </c>
      <c r="AJ53" s="12">
        <v>1</v>
      </c>
    </row>
    <row r="54" spans="3:36">
      <c r="C54" s="18">
        <v>15</v>
      </c>
      <c r="D54" s="27" t="str">
        <f t="shared" si="3"/>
        <v>п15</v>
      </c>
      <c r="E54" s="4">
        <v>0</v>
      </c>
      <c r="F54" s="4">
        <v>0</v>
      </c>
      <c r="G54" s="4">
        <v>0</v>
      </c>
      <c r="H54" s="4">
        <v>0</v>
      </c>
      <c r="I54" s="4">
        <v>0</v>
      </c>
      <c r="J54" s="4">
        <v>0</v>
      </c>
      <c r="K54" s="4">
        <v>0</v>
      </c>
      <c r="L54" s="4">
        <v>0</v>
      </c>
      <c r="M54" s="4">
        <v>0</v>
      </c>
      <c r="N54" s="4">
        <v>0</v>
      </c>
      <c r="O54" s="4">
        <v>1</v>
      </c>
      <c r="P54" s="4">
        <v>0</v>
      </c>
      <c r="Q54" s="4">
        <v>0</v>
      </c>
      <c r="R54" s="4">
        <v>0</v>
      </c>
      <c r="S54" s="3">
        <v>0</v>
      </c>
      <c r="T54" s="4">
        <v>0</v>
      </c>
      <c r="U54" s="4">
        <v>0</v>
      </c>
      <c r="V54" s="4">
        <v>0</v>
      </c>
      <c r="W54" s="4">
        <v>0</v>
      </c>
      <c r="X54" s="4">
        <v>0</v>
      </c>
      <c r="Y54" s="4">
        <v>0</v>
      </c>
      <c r="Z54" s="4">
        <v>0</v>
      </c>
      <c r="AA54" s="4">
        <v>0</v>
      </c>
      <c r="AB54" s="4">
        <v>0</v>
      </c>
      <c r="AC54" s="4">
        <v>0</v>
      </c>
      <c r="AD54" s="4">
        <v>0</v>
      </c>
      <c r="AE54" s="4">
        <v>0</v>
      </c>
      <c r="AF54" s="4">
        <v>0</v>
      </c>
      <c r="AG54" s="4">
        <v>0</v>
      </c>
      <c r="AH54" s="4">
        <v>0</v>
      </c>
      <c r="AI54" s="5">
        <f t="shared" si="2"/>
        <v>1</v>
      </c>
      <c r="AJ54" s="12">
        <v>1</v>
      </c>
    </row>
    <row r="55" spans="3:36">
      <c r="C55" s="18">
        <v>16</v>
      </c>
      <c r="D55" s="27" t="str">
        <f t="shared" si="3"/>
        <v>п16</v>
      </c>
      <c r="E55" s="4">
        <v>0</v>
      </c>
      <c r="F55" s="4">
        <v>0</v>
      </c>
      <c r="G55" s="4">
        <v>0</v>
      </c>
      <c r="H55" s="4">
        <v>0</v>
      </c>
      <c r="I55" s="4">
        <v>0</v>
      </c>
      <c r="J55" s="4">
        <v>0</v>
      </c>
      <c r="K55" s="4">
        <v>0</v>
      </c>
      <c r="L55" s="4">
        <v>0</v>
      </c>
      <c r="M55" s="4">
        <v>0</v>
      </c>
      <c r="N55" s="4">
        <v>1</v>
      </c>
      <c r="O55" s="4">
        <v>0</v>
      </c>
      <c r="P55" s="4">
        <v>0</v>
      </c>
      <c r="Q55" s="4">
        <v>0</v>
      </c>
      <c r="R55" s="4">
        <v>0</v>
      </c>
      <c r="S55" s="4">
        <v>0</v>
      </c>
      <c r="T55" s="3">
        <v>0</v>
      </c>
      <c r="U55" s="4">
        <v>0</v>
      </c>
      <c r="V55" s="4">
        <v>0</v>
      </c>
      <c r="W55" s="4">
        <v>0</v>
      </c>
      <c r="X55" s="4">
        <v>0</v>
      </c>
      <c r="Y55" s="4">
        <v>0</v>
      </c>
      <c r="Z55" s="4">
        <v>0</v>
      </c>
      <c r="AA55" s="4">
        <v>0</v>
      </c>
      <c r="AB55" s="4">
        <v>0</v>
      </c>
      <c r="AC55" s="4">
        <v>0</v>
      </c>
      <c r="AD55" s="4">
        <v>0</v>
      </c>
      <c r="AE55" s="4">
        <v>0</v>
      </c>
      <c r="AF55" s="4">
        <v>0</v>
      </c>
      <c r="AG55" s="4">
        <v>0</v>
      </c>
      <c r="AH55" s="4">
        <v>0</v>
      </c>
      <c r="AI55" s="5">
        <f t="shared" si="2"/>
        <v>1</v>
      </c>
      <c r="AJ55" s="12">
        <v>1</v>
      </c>
    </row>
    <row r="56" spans="3:36">
      <c r="C56" s="18">
        <v>17</v>
      </c>
      <c r="D56" s="27" t="str">
        <f t="shared" si="3"/>
        <v>п17</v>
      </c>
      <c r="E56" s="4">
        <v>0</v>
      </c>
      <c r="F56" s="4">
        <v>0</v>
      </c>
      <c r="G56" s="4">
        <v>0</v>
      </c>
      <c r="H56" s="4">
        <v>0</v>
      </c>
      <c r="I56" s="4">
        <v>0</v>
      </c>
      <c r="J56" s="4">
        <v>0</v>
      </c>
      <c r="K56" s="4">
        <v>0</v>
      </c>
      <c r="L56" s="4">
        <v>0</v>
      </c>
      <c r="M56" s="4">
        <v>0</v>
      </c>
      <c r="N56" s="4">
        <v>0</v>
      </c>
      <c r="O56" s="4">
        <v>0</v>
      </c>
      <c r="P56" s="4">
        <v>0</v>
      </c>
      <c r="Q56" s="4">
        <v>0</v>
      </c>
      <c r="R56" s="4">
        <v>0</v>
      </c>
      <c r="S56" s="4">
        <v>0</v>
      </c>
      <c r="T56" s="4">
        <v>0</v>
      </c>
      <c r="U56" s="3">
        <v>0</v>
      </c>
      <c r="V56" s="4">
        <v>0</v>
      </c>
      <c r="W56" s="4">
        <v>0</v>
      </c>
      <c r="X56" s="4">
        <v>0</v>
      </c>
      <c r="Y56" s="4">
        <v>0</v>
      </c>
      <c r="Z56" s="4">
        <v>0</v>
      </c>
      <c r="AA56" s="4">
        <v>0</v>
      </c>
      <c r="AB56" s="4">
        <v>1</v>
      </c>
      <c r="AC56" s="4">
        <v>0</v>
      </c>
      <c r="AD56" s="4">
        <v>0</v>
      </c>
      <c r="AE56" s="4">
        <v>0</v>
      </c>
      <c r="AF56" s="4">
        <v>0</v>
      </c>
      <c r="AG56" s="4">
        <v>0</v>
      </c>
      <c r="AH56" s="4">
        <v>0</v>
      </c>
      <c r="AI56" s="5">
        <f t="shared" si="2"/>
        <v>1</v>
      </c>
      <c r="AJ56" s="12">
        <v>1</v>
      </c>
    </row>
    <row r="57" spans="3:36">
      <c r="C57" s="18">
        <v>18</v>
      </c>
      <c r="D57" s="27" t="str">
        <f t="shared" si="3"/>
        <v>п18</v>
      </c>
      <c r="E57" s="4">
        <v>0</v>
      </c>
      <c r="F57" s="4">
        <v>0</v>
      </c>
      <c r="G57" s="4">
        <v>1</v>
      </c>
      <c r="H57" s="4">
        <v>0</v>
      </c>
      <c r="I57" s="4">
        <v>0</v>
      </c>
      <c r="J57" s="4">
        <v>0</v>
      </c>
      <c r="K57" s="4">
        <v>0</v>
      </c>
      <c r="L57" s="4">
        <v>0</v>
      </c>
      <c r="M57" s="4">
        <v>0</v>
      </c>
      <c r="N57" s="4">
        <v>0</v>
      </c>
      <c r="O57" s="4">
        <v>0</v>
      </c>
      <c r="P57" s="4">
        <v>0</v>
      </c>
      <c r="Q57" s="4">
        <v>0</v>
      </c>
      <c r="R57" s="4">
        <v>0</v>
      </c>
      <c r="S57" s="4">
        <v>0</v>
      </c>
      <c r="T57" s="4">
        <v>0</v>
      </c>
      <c r="U57" s="4">
        <v>0</v>
      </c>
      <c r="V57" s="3">
        <v>0</v>
      </c>
      <c r="W57" s="4">
        <v>0</v>
      </c>
      <c r="X57" s="4">
        <v>0</v>
      </c>
      <c r="Y57" s="4">
        <v>0</v>
      </c>
      <c r="Z57" s="4">
        <v>0</v>
      </c>
      <c r="AA57" s="4">
        <v>0</v>
      </c>
      <c r="AB57" s="4">
        <v>0</v>
      </c>
      <c r="AC57" s="4">
        <v>0</v>
      </c>
      <c r="AD57" s="4">
        <v>0</v>
      </c>
      <c r="AE57" s="4">
        <v>0</v>
      </c>
      <c r="AF57" s="4">
        <v>0</v>
      </c>
      <c r="AG57" s="4">
        <v>0</v>
      </c>
      <c r="AH57" s="4">
        <v>0</v>
      </c>
      <c r="AI57" s="5">
        <f t="shared" si="2"/>
        <v>1</v>
      </c>
      <c r="AJ57" s="12">
        <v>1</v>
      </c>
    </row>
    <row r="58" spans="3:36">
      <c r="C58" s="18">
        <v>19</v>
      </c>
      <c r="D58" s="27" t="str">
        <f t="shared" si="3"/>
        <v>п19</v>
      </c>
      <c r="E58" s="4">
        <v>0</v>
      </c>
      <c r="F58" s="4">
        <v>0</v>
      </c>
      <c r="G58" s="4">
        <v>0</v>
      </c>
      <c r="H58" s="4">
        <v>0</v>
      </c>
      <c r="I58" s="4">
        <v>0</v>
      </c>
      <c r="J58" s="4">
        <v>0</v>
      </c>
      <c r="K58" s="4">
        <v>0</v>
      </c>
      <c r="L58" s="4">
        <v>0</v>
      </c>
      <c r="M58" s="4">
        <v>0</v>
      </c>
      <c r="N58" s="4">
        <v>0</v>
      </c>
      <c r="O58" s="4">
        <v>0</v>
      </c>
      <c r="P58" s="4">
        <v>0</v>
      </c>
      <c r="Q58" s="4">
        <v>0</v>
      </c>
      <c r="R58" s="4">
        <v>0</v>
      </c>
      <c r="S58" s="4">
        <v>0</v>
      </c>
      <c r="T58" s="4">
        <v>0</v>
      </c>
      <c r="U58" s="4">
        <v>0</v>
      </c>
      <c r="V58" s="4">
        <v>0</v>
      </c>
      <c r="W58" s="3">
        <v>0</v>
      </c>
      <c r="X58" s="4">
        <v>0</v>
      </c>
      <c r="Y58" s="4">
        <v>0</v>
      </c>
      <c r="Z58" s="4">
        <v>0</v>
      </c>
      <c r="AA58" s="4">
        <v>0</v>
      </c>
      <c r="AB58" s="4">
        <v>0</v>
      </c>
      <c r="AC58" s="4">
        <v>0</v>
      </c>
      <c r="AD58" s="4">
        <v>0</v>
      </c>
      <c r="AE58" s="4">
        <v>0</v>
      </c>
      <c r="AF58" s="4">
        <v>1</v>
      </c>
      <c r="AG58" s="4">
        <v>0</v>
      </c>
      <c r="AH58" s="4">
        <v>0</v>
      </c>
      <c r="AI58" s="5">
        <f t="shared" si="2"/>
        <v>1</v>
      </c>
      <c r="AJ58" s="12">
        <v>1</v>
      </c>
    </row>
    <row r="59" spans="3:36">
      <c r="C59" s="18">
        <v>20</v>
      </c>
      <c r="D59" s="27" t="str">
        <f t="shared" si="3"/>
        <v>п20</v>
      </c>
      <c r="E59" s="4">
        <v>0</v>
      </c>
      <c r="F59" s="4">
        <v>0</v>
      </c>
      <c r="G59" s="4">
        <v>0</v>
      </c>
      <c r="H59" s="4">
        <v>0</v>
      </c>
      <c r="I59" s="4">
        <v>0</v>
      </c>
      <c r="J59" s="4">
        <v>0</v>
      </c>
      <c r="K59" s="4">
        <v>0</v>
      </c>
      <c r="L59" s="4">
        <v>0</v>
      </c>
      <c r="M59" s="4">
        <v>0</v>
      </c>
      <c r="N59" s="4">
        <v>0</v>
      </c>
      <c r="O59" s="4">
        <v>0</v>
      </c>
      <c r="P59" s="4">
        <v>0</v>
      </c>
      <c r="Q59" s="4">
        <v>0</v>
      </c>
      <c r="R59" s="4">
        <v>0</v>
      </c>
      <c r="S59" s="4">
        <v>0</v>
      </c>
      <c r="T59" s="4">
        <v>0</v>
      </c>
      <c r="U59" s="4">
        <v>0</v>
      </c>
      <c r="V59" s="4">
        <v>0</v>
      </c>
      <c r="W59" s="4">
        <v>0</v>
      </c>
      <c r="X59" s="3">
        <v>0</v>
      </c>
      <c r="Y59" s="4">
        <v>0</v>
      </c>
      <c r="Z59" s="4">
        <v>0</v>
      </c>
      <c r="AA59" s="4">
        <v>1</v>
      </c>
      <c r="AB59" s="4">
        <v>0</v>
      </c>
      <c r="AC59" s="4">
        <v>0</v>
      </c>
      <c r="AD59" s="4">
        <v>0</v>
      </c>
      <c r="AE59" s="4">
        <v>0</v>
      </c>
      <c r="AF59" s="4">
        <v>0</v>
      </c>
      <c r="AG59" s="4">
        <v>0</v>
      </c>
      <c r="AH59" s="4">
        <v>0</v>
      </c>
      <c r="AI59" s="5">
        <f t="shared" si="2"/>
        <v>1</v>
      </c>
      <c r="AJ59" s="12">
        <v>1</v>
      </c>
    </row>
    <row r="60" spans="3:36">
      <c r="C60" s="18">
        <v>21</v>
      </c>
      <c r="D60" s="27" t="str">
        <f t="shared" si="3"/>
        <v>п21</v>
      </c>
      <c r="E60" s="4">
        <v>0</v>
      </c>
      <c r="F60" s="4">
        <v>0</v>
      </c>
      <c r="G60" s="4">
        <v>0</v>
      </c>
      <c r="H60" s="4">
        <v>0</v>
      </c>
      <c r="I60" s="4">
        <v>0</v>
      </c>
      <c r="J60" s="4">
        <v>0</v>
      </c>
      <c r="K60" s="4">
        <v>1</v>
      </c>
      <c r="L60" s="4">
        <v>0</v>
      </c>
      <c r="M60" s="4">
        <v>0</v>
      </c>
      <c r="N60" s="4">
        <v>0</v>
      </c>
      <c r="O60" s="4">
        <v>0</v>
      </c>
      <c r="P60" s="4">
        <v>0</v>
      </c>
      <c r="Q60" s="4">
        <v>0</v>
      </c>
      <c r="R60" s="4">
        <v>0</v>
      </c>
      <c r="S60" s="4">
        <v>0</v>
      </c>
      <c r="T60" s="4">
        <v>0</v>
      </c>
      <c r="U60" s="4">
        <v>0</v>
      </c>
      <c r="V60" s="4">
        <v>0</v>
      </c>
      <c r="W60" s="4">
        <v>0</v>
      </c>
      <c r="X60" s="4">
        <v>0</v>
      </c>
      <c r="Y60" s="3">
        <v>0</v>
      </c>
      <c r="Z60" s="4">
        <v>0</v>
      </c>
      <c r="AA60" s="4">
        <v>0</v>
      </c>
      <c r="AB60" s="4">
        <v>0</v>
      </c>
      <c r="AC60" s="4">
        <v>0</v>
      </c>
      <c r="AD60" s="4">
        <v>0</v>
      </c>
      <c r="AE60" s="4">
        <v>0</v>
      </c>
      <c r="AF60" s="4">
        <v>0</v>
      </c>
      <c r="AG60" s="4">
        <v>0</v>
      </c>
      <c r="AH60" s="4">
        <v>0</v>
      </c>
      <c r="AI60" s="5">
        <f t="shared" si="2"/>
        <v>1</v>
      </c>
      <c r="AJ60" s="12">
        <v>1</v>
      </c>
    </row>
    <row r="61" spans="3:36">
      <c r="C61" s="18">
        <v>22</v>
      </c>
      <c r="D61" s="27" t="str">
        <f t="shared" si="3"/>
        <v>п22</v>
      </c>
      <c r="E61" s="4">
        <v>0</v>
      </c>
      <c r="F61" s="4">
        <v>0</v>
      </c>
      <c r="G61" s="4">
        <v>0</v>
      </c>
      <c r="H61" s="4">
        <v>0</v>
      </c>
      <c r="I61" s="4">
        <v>0</v>
      </c>
      <c r="J61" s="4">
        <v>0</v>
      </c>
      <c r="K61" s="4">
        <v>0</v>
      </c>
      <c r="L61" s="4">
        <v>0</v>
      </c>
      <c r="M61" s="4">
        <v>0</v>
      </c>
      <c r="N61" s="4">
        <v>0</v>
      </c>
      <c r="O61" s="4">
        <v>0</v>
      </c>
      <c r="P61" s="4">
        <v>0</v>
      </c>
      <c r="Q61" s="4">
        <v>1</v>
      </c>
      <c r="R61" s="4">
        <v>0</v>
      </c>
      <c r="S61" s="4">
        <v>0</v>
      </c>
      <c r="T61" s="4">
        <v>0</v>
      </c>
      <c r="U61" s="4">
        <v>0</v>
      </c>
      <c r="V61" s="4">
        <v>0</v>
      </c>
      <c r="W61" s="4">
        <v>0</v>
      </c>
      <c r="X61" s="4">
        <v>0</v>
      </c>
      <c r="Y61" s="4">
        <v>0</v>
      </c>
      <c r="Z61" s="3">
        <v>0</v>
      </c>
      <c r="AA61" s="4">
        <v>0</v>
      </c>
      <c r="AB61" s="4">
        <v>0</v>
      </c>
      <c r="AC61" s="4">
        <v>0</v>
      </c>
      <c r="AD61" s="4">
        <v>0</v>
      </c>
      <c r="AE61" s="4">
        <v>0</v>
      </c>
      <c r="AF61" s="4">
        <v>0</v>
      </c>
      <c r="AG61" s="4">
        <v>0</v>
      </c>
      <c r="AH61" s="4">
        <v>0</v>
      </c>
      <c r="AI61" s="5">
        <f t="shared" si="2"/>
        <v>1</v>
      </c>
      <c r="AJ61" s="12">
        <v>1</v>
      </c>
    </row>
    <row r="62" spans="3:36">
      <c r="C62" s="18">
        <v>23</v>
      </c>
      <c r="D62" s="27" t="str">
        <f t="shared" si="3"/>
        <v>п23</v>
      </c>
      <c r="E62" s="4">
        <v>1</v>
      </c>
      <c r="F62" s="4">
        <v>0</v>
      </c>
      <c r="G62" s="4">
        <v>0</v>
      </c>
      <c r="H62" s="4">
        <v>0</v>
      </c>
      <c r="I62" s="4">
        <v>0</v>
      </c>
      <c r="J62" s="4">
        <v>0</v>
      </c>
      <c r="K62" s="4">
        <v>0</v>
      </c>
      <c r="L62" s="4">
        <v>0</v>
      </c>
      <c r="M62" s="4">
        <v>0</v>
      </c>
      <c r="N62" s="4">
        <v>0</v>
      </c>
      <c r="O62" s="4">
        <v>0</v>
      </c>
      <c r="P62" s="4">
        <v>0</v>
      </c>
      <c r="Q62" s="4">
        <v>0</v>
      </c>
      <c r="R62" s="4">
        <v>0</v>
      </c>
      <c r="S62" s="4">
        <v>0</v>
      </c>
      <c r="T62" s="4">
        <v>0</v>
      </c>
      <c r="U62" s="4">
        <v>0</v>
      </c>
      <c r="V62" s="4">
        <v>0</v>
      </c>
      <c r="W62" s="4">
        <v>0</v>
      </c>
      <c r="X62" s="4">
        <v>0</v>
      </c>
      <c r="Y62" s="4">
        <v>0</v>
      </c>
      <c r="Z62" s="4">
        <v>0</v>
      </c>
      <c r="AA62" s="3">
        <v>0</v>
      </c>
      <c r="AB62" s="4">
        <v>0</v>
      </c>
      <c r="AC62" s="4">
        <v>0</v>
      </c>
      <c r="AD62" s="4">
        <v>0</v>
      </c>
      <c r="AE62" s="4">
        <v>0</v>
      </c>
      <c r="AF62" s="4">
        <v>0</v>
      </c>
      <c r="AG62" s="4">
        <v>0</v>
      </c>
      <c r="AH62" s="4">
        <v>0</v>
      </c>
      <c r="AI62" s="5">
        <f t="shared" si="2"/>
        <v>1</v>
      </c>
      <c r="AJ62" s="12">
        <v>1</v>
      </c>
    </row>
    <row r="63" spans="3:36">
      <c r="C63" s="18">
        <v>24</v>
      </c>
      <c r="D63" s="27" t="str">
        <f t="shared" si="3"/>
        <v>п24</v>
      </c>
      <c r="E63" s="4">
        <v>0</v>
      </c>
      <c r="F63" s="4">
        <v>0</v>
      </c>
      <c r="G63" s="4">
        <v>0</v>
      </c>
      <c r="H63" s="4">
        <v>0</v>
      </c>
      <c r="I63" s="4">
        <v>0</v>
      </c>
      <c r="J63" s="4">
        <v>0</v>
      </c>
      <c r="K63" s="4">
        <v>0</v>
      </c>
      <c r="L63" s="4">
        <v>1</v>
      </c>
      <c r="M63" s="4">
        <v>0</v>
      </c>
      <c r="N63" s="4">
        <v>0</v>
      </c>
      <c r="O63" s="4">
        <v>0</v>
      </c>
      <c r="P63" s="4">
        <v>0</v>
      </c>
      <c r="Q63" s="4">
        <v>0</v>
      </c>
      <c r="R63" s="4">
        <v>0</v>
      </c>
      <c r="S63" s="4">
        <v>0</v>
      </c>
      <c r="T63" s="4">
        <v>0</v>
      </c>
      <c r="U63" s="4">
        <v>0</v>
      </c>
      <c r="V63" s="4">
        <v>0</v>
      </c>
      <c r="W63" s="4">
        <v>0</v>
      </c>
      <c r="X63" s="4">
        <v>0</v>
      </c>
      <c r="Y63" s="4">
        <v>0</v>
      </c>
      <c r="Z63" s="4">
        <v>0</v>
      </c>
      <c r="AA63" s="4">
        <v>0</v>
      </c>
      <c r="AB63" s="3">
        <v>0</v>
      </c>
      <c r="AC63" s="4">
        <v>0</v>
      </c>
      <c r="AD63" s="4">
        <v>0</v>
      </c>
      <c r="AE63" s="4">
        <v>0</v>
      </c>
      <c r="AF63" s="4">
        <v>0</v>
      </c>
      <c r="AG63" s="4">
        <v>0</v>
      </c>
      <c r="AH63" s="4">
        <v>0</v>
      </c>
      <c r="AI63" s="5">
        <f t="shared" si="2"/>
        <v>1</v>
      </c>
      <c r="AJ63" s="12">
        <v>1</v>
      </c>
    </row>
    <row r="64" spans="3:36">
      <c r="C64" s="18">
        <v>25</v>
      </c>
      <c r="D64" s="27" t="str">
        <f t="shared" si="3"/>
        <v>п25</v>
      </c>
      <c r="E64" s="4">
        <v>0</v>
      </c>
      <c r="F64" s="4">
        <v>0</v>
      </c>
      <c r="G64" s="4">
        <v>0</v>
      </c>
      <c r="H64" s="4">
        <v>0</v>
      </c>
      <c r="I64" s="4">
        <v>0</v>
      </c>
      <c r="J64" s="4">
        <v>0</v>
      </c>
      <c r="K64" s="4">
        <v>0</v>
      </c>
      <c r="L64" s="4">
        <v>0</v>
      </c>
      <c r="M64" s="4">
        <v>0</v>
      </c>
      <c r="N64" s="4">
        <v>0</v>
      </c>
      <c r="O64" s="4">
        <v>0</v>
      </c>
      <c r="P64" s="4">
        <v>0</v>
      </c>
      <c r="Q64" s="4">
        <v>0</v>
      </c>
      <c r="R64" s="4">
        <v>0</v>
      </c>
      <c r="S64" s="4">
        <v>0</v>
      </c>
      <c r="T64" s="4">
        <v>0</v>
      </c>
      <c r="U64" s="4">
        <v>1</v>
      </c>
      <c r="V64" s="4">
        <v>0</v>
      </c>
      <c r="W64" s="4">
        <v>0</v>
      </c>
      <c r="X64" s="4">
        <v>0</v>
      </c>
      <c r="Y64" s="4">
        <v>0</v>
      </c>
      <c r="Z64" s="4">
        <v>0</v>
      </c>
      <c r="AA64" s="4">
        <v>0</v>
      </c>
      <c r="AB64" s="4">
        <v>0</v>
      </c>
      <c r="AC64" s="3">
        <v>0</v>
      </c>
      <c r="AD64" s="4">
        <v>0</v>
      </c>
      <c r="AE64" s="4">
        <v>0</v>
      </c>
      <c r="AF64" s="4">
        <v>0</v>
      </c>
      <c r="AG64" s="4">
        <v>0</v>
      </c>
      <c r="AH64" s="4">
        <v>0</v>
      </c>
      <c r="AI64" s="5">
        <f t="shared" si="2"/>
        <v>1</v>
      </c>
      <c r="AJ64" s="12">
        <v>1</v>
      </c>
    </row>
    <row r="65" spans="3:42">
      <c r="C65" s="18">
        <v>26</v>
      </c>
      <c r="D65" s="27" t="str">
        <f t="shared" si="3"/>
        <v>п26</v>
      </c>
      <c r="E65" s="4">
        <v>0</v>
      </c>
      <c r="F65" s="4">
        <v>0</v>
      </c>
      <c r="G65" s="4">
        <v>0</v>
      </c>
      <c r="H65" s="4">
        <v>0</v>
      </c>
      <c r="I65" s="4">
        <v>0</v>
      </c>
      <c r="J65" s="4">
        <v>0</v>
      </c>
      <c r="K65" s="4">
        <v>0</v>
      </c>
      <c r="L65" s="4">
        <v>0</v>
      </c>
      <c r="M65" s="4">
        <v>1</v>
      </c>
      <c r="N65" s="4">
        <v>0</v>
      </c>
      <c r="O65" s="4">
        <v>0</v>
      </c>
      <c r="P65" s="4">
        <v>0</v>
      </c>
      <c r="Q65" s="4">
        <v>0</v>
      </c>
      <c r="R65" s="4">
        <v>0</v>
      </c>
      <c r="S65" s="4">
        <v>0</v>
      </c>
      <c r="T65" s="4">
        <v>0</v>
      </c>
      <c r="U65" s="4">
        <v>0</v>
      </c>
      <c r="V65" s="4">
        <v>0</v>
      </c>
      <c r="W65" s="4">
        <v>0</v>
      </c>
      <c r="X65" s="4">
        <v>0</v>
      </c>
      <c r="Y65" s="4">
        <v>0</v>
      </c>
      <c r="Z65" s="4">
        <v>0</v>
      </c>
      <c r="AA65" s="4">
        <v>0</v>
      </c>
      <c r="AB65" s="4">
        <v>0</v>
      </c>
      <c r="AC65" s="4">
        <v>0</v>
      </c>
      <c r="AD65" s="3">
        <v>0</v>
      </c>
      <c r="AE65" s="4">
        <v>0</v>
      </c>
      <c r="AF65" s="4">
        <v>0</v>
      </c>
      <c r="AG65" s="4">
        <v>0</v>
      </c>
      <c r="AH65" s="4">
        <v>0</v>
      </c>
      <c r="AI65" s="5">
        <f t="shared" si="2"/>
        <v>1</v>
      </c>
      <c r="AJ65" s="12">
        <v>1</v>
      </c>
    </row>
    <row r="66" spans="3:42">
      <c r="C66" s="18">
        <v>27</v>
      </c>
      <c r="D66" s="27" t="str">
        <f t="shared" si="3"/>
        <v>п27</v>
      </c>
      <c r="E66" s="4">
        <v>0</v>
      </c>
      <c r="F66" s="4">
        <v>0</v>
      </c>
      <c r="G66" s="4">
        <v>0</v>
      </c>
      <c r="H66" s="4">
        <v>0</v>
      </c>
      <c r="I66" s="4">
        <v>0</v>
      </c>
      <c r="J66" s="4">
        <v>0</v>
      </c>
      <c r="K66" s="4">
        <v>0</v>
      </c>
      <c r="L66" s="4">
        <v>0</v>
      </c>
      <c r="M66" s="4">
        <v>0</v>
      </c>
      <c r="N66" s="4">
        <v>0</v>
      </c>
      <c r="O66" s="4">
        <v>0</v>
      </c>
      <c r="P66" s="4">
        <v>0</v>
      </c>
      <c r="Q66" s="4">
        <v>0</v>
      </c>
      <c r="R66" s="4">
        <v>0</v>
      </c>
      <c r="S66" s="4">
        <v>0</v>
      </c>
      <c r="T66" s="4">
        <v>0</v>
      </c>
      <c r="U66" s="4">
        <v>0</v>
      </c>
      <c r="V66" s="4">
        <v>1</v>
      </c>
      <c r="W66" s="4">
        <v>0</v>
      </c>
      <c r="X66" s="4">
        <v>0</v>
      </c>
      <c r="Y66" s="4">
        <v>0</v>
      </c>
      <c r="Z66" s="4">
        <v>0</v>
      </c>
      <c r="AA66" s="4">
        <v>0</v>
      </c>
      <c r="AB66" s="4">
        <v>0</v>
      </c>
      <c r="AC66" s="4">
        <v>0</v>
      </c>
      <c r="AD66" s="4">
        <v>0</v>
      </c>
      <c r="AE66" s="3">
        <v>0</v>
      </c>
      <c r="AF66" s="4">
        <v>0</v>
      </c>
      <c r="AG66" s="4">
        <v>0</v>
      </c>
      <c r="AH66" s="4">
        <v>0</v>
      </c>
      <c r="AI66" s="5">
        <f t="shared" si="2"/>
        <v>1</v>
      </c>
      <c r="AJ66" s="12">
        <v>1</v>
      </c>
    </row>
    <row r="67" spans="3:42">
      <c r="C67" s="18">
        <v>28</v>
      </c>
      <c r="D67" s="27" t="str">
        <f t="shared" si="3"/>
        <v>п28</v>
      </c>
      <c r="E67" s="4">
        <v>0</v>
      </c>
      <c r="F67" s="4">
        <v>0</v>
      </c>
      <c r="G67" s="4">
        <v>0</v>
      </c>
      <c r="H67" s="4">
        <v>0</v>
      </c>
      <c r="I67" s="4">
        <v>0</v>
      </c>
      <c r="J67" s="4">
        <v>0</v>
      </c>
      <c r="K67" s="4">
        <v>0</v>
      </c>
      <c r="L67" s="4">
        <v>0</v>
      </c>
      <c r="M67" s="4">
        <v>0</v>
      </c>
      <c r="N67" s="4">
        <v>0</v>
      </c>
      <c r="O67" s="4">
        <v>0</v>
      </c>
      <c r="P67" s="4">
        <v>0</v>
      </c>
      <c r="Q67" s="4">
        <v>0</v>
      </c>
      <c r="R67" s="4">
        <v>0</v>
      </c>
      <c r="S67" s="4">
        <v>0</v>
      </c>
      <c r="T67" s="4">
        <v>0</v>
      </c>
      <c r="U67" s="4">
        <v>0</v>
      </c>
      <c r="V67" s="4">
        <v>0</v>
      </c>
      <c r="W67" s="4">
        <v>0</v>
      </c>
      <c r="X67" s="4">
        <v>0</v>
      </c>
      <c r="Y67" s="4">
        <v>1</v>
      </c>
      <c r="Z67" s="4">
        <v>0</v>
      </c>
      <c r="AA67" s="4">
        <v>0</v>
      </c>
      <c r="AB67" s="4">
        <v>0</v>
      </c>
      <c r="AC67" s="4">
        <v>0</v>
      </c>
      <c r="AD67" s="4">
        <v>0</v>
      </c>
      <c r="AE67" s="4">
        <v>0</v>
      </c>
      <c r="AF67" s="3">
        <v>0</v>
      </c>
      <c r="AG67" s="4">
        <v>0</v>
      </c>
      <c r="AH67" s="4">
        <v>0</v>
      </c>
      <c r="AI67" s="5">
        <f t="shared" si="2"/>
        <v>1</v>
      </c>
      <c r="AJ67" s="12">
        <v>1</v>
      </c>
    </row>
    <row r="68" spans="3:42">
      <c r="C68" s="18">
        <v>29</v>
      </c>
      <c r="D68" s="27" t="str">
        <f t="shared" si="3"/>
        <v>п29</v>
      </c>
      <c r="E68" s="4">
        <v>0</v>
      </c>
      <c r="F68" s="4">
        <v>0</v>
      </c>
      <c r="G68" s="4">
        <v>0</v>
      </c>
      <c r="H68" s="4">
        <v>0</v>
      </c>
      <c r="I68" s="4">
        <v>0</v>
      </c>
      <c r="J68" s="4">
        <v>0</v>
      </c>
      <c r="K68" s="4">
        <v>0</v>
      </c>
      <c r="L68" s="4">
        <v>0</v>
      </c>
      <c r="M68" s="4">
        <v>0</v>
      </c>
      <c r="N68" s="4">
        <v>0</v>
      </c>
      <c r="O68" s="4">
        <v>0</v>
      </c>
      <c r="P68" s="4">
        <v>0</v>
      </c>
      <c r="Q68" s="4">
        <v>0</v>
      </c>
      <c r="R68" s="4">
        <v>0</v>
      </c>
      <c r="S68" s="4">
        <v>0</v>
      </c>
      <c r="T68" s="4">
        <v>0</v>
      </c>
      <c r="U68" s="4">
        <v>0</v>
      </c>
      <c r="V68" s="4">
        <v>0</v>
      </c>
      <c r="W68" s="4">
        <v>0</v>
      </c>
      <c r="X68" s="4">
        <v>1</v>
      </c>
      <c r="Y68" s="4">
        <v>0</v>
      </c>
      <c r="Z68" s="4">
        <v>0</v>
      </c>
      <c r="AA68" s="4">
        <v>0</v>
      </c>
      <c r="AB68" s="4">
        <v>0</v>
      </c>
      <c r="AC68" s="4">
        <v>0</v>
      </c>
      <c r="AD68" s="4">
        <v>0</v>
      </c>
      <c r="AE68" s="4">
        <v>0</v>
      </c>
      <c r="AF68" s="4">
        <v>0</v>
      </c>
      <c r="AG68" s="3">
        <v>0</v>
      </c>
      <c r="AH68" s="4">
        <v>0</v>
      </c>
      <c r="AI68" s="5">
        <f t="shared" si="2"/>
        <v>1</v>
      </c>
      <c r="AJ68" s="12">
        <v>1</v>
      </c>
    </row>
    <row r="69" spans="3:42">
      <c r="C69" s="18">
        <v>30</v>
      </c>
      <c r="D69" s="27" t="str">
        <f t="shared" si="3"/>
        <v>п30</v>
      </c>
      <c r="E69" s="4">
        <v>0</v>
      </c>
      <c r="F69" s="4">
        <v>0</v>
      </c>
      <c r="G69" s="4">
        <v>0</v>
      </c>
      <c r="H69" s="4">
        <v>0</v>
      </c>
      <c r="I69" s="4">
        <v>0</v>
      </c>
      <c r="J69" s="4">
        <v>0</v>
      </c>
      <c r="K69" s="4">
        <v>0</v>
      </c>
      <c r="L69" s="4">
        <v>0</v>
      </c>
      <c r="M69" s="4">
        <v>0</v>
      </c>
      <c r="N69" s="4">
        <v>0</v>
      </c>
      <c r="O69" s="4">
        <v>0</v>
      </c>
      <c r="P69" s="4">
        <v>0</v>
      </c>
      <c r="Q69" s="4">
        <v>0</v>
      </c>
      <c r="R69" s="4">
        <v>0</v>
      </c>
      <c r="S69" s="4">
        <v>1</v>
      </c>
      <c r="T69" s="4">
        <v>0</v>
      </c>
      <c r="U69" s="4">
        <v>0</v>
      </c>
      <c r="V69" s="4">
        <v>0</v>
      </c>
      <c r="W69" s="4">
        <v>0</v>
      </c>
      <c r="X69" s="4">
        <v>0</v>
      </c>
      <c r="Y69" s="4">
        <v>0</v>
      </c>
      <c r="Z69" s="4">
        <v>0</v>
      </c>
      <c r="AA69" s="4">
        <v>0</v>
      </c>
      <c r="AB69" s="4">
        <v>0</v>
      </c>
      <c r="AC69" s="4">
        <v>0</v>
      </c>
      <c r="AD69" s="4">
        <v>0</v>
      </c>
      <c r="AE69" s="4">
        <v>0</v>
      </c>
      <c r="AF69" s="4">
        <v>0</v>
      </c>
      <c r="AG69" s="4">
        <v>0</v>
      </c>
      <c r="AH69" s="3">
        <v>0</v>
      </c>
      <c r="AI69" s="5">
        <f t="shared" si="2"/>
        <v>1</v>
      </c>
      <c r="AJ69" s="12">
        <v>1</v>
      </c>
    </row>
    <row r="70" spans="3:42">
      <c r="E70" s="5">
        <f>SUM(E40:E69)</f>
        <v>1</v>
      </c>
      <c r="F70" s="5">
        <f t="shared" ref="F70:AH70" si="4">SUM(F40:F69)</f>
        <v>1</v>
      </c>
      <c r="G70" s="5">
        <f t="shared" si="4"/>
        <v>1</v>
      </c>
      <c r="H70" s="5">
        <f t="shared" si="4"/>
        <v>1</v>
      </c>
      <c r="I70" s="5">
        <f t="shared" si="4"/>
        <v>1</v>
      </c>
      <c r="J70" s="5">
        <f t="shared" si="4"/>
        <v>1</v>
      </c>
      <c r="K70" s="5">
        <f t="shared" si="4"/>
        <v>1</v>
      </c>
      <c r="L70" s="5">
        <f t="shared" si="4"/>
        <v>1</v>
      </c>
      <c r="M70" s="5">
        <f t="shared" si="4"/>
        <v>1</v>
      </c>
      <c r="N70" s="5">
        <f t="shared" si="4"/>
        <v>1</v>
      </c>
      <c r="O70" s="5">
        <f t="shared" si="4"/>
        <v>1</v>
      </c>
      <c r="P70" s="5">
        <f t="shared" si="4"/>
        <v>1</v>
      </c>
      <c r="Q70" s="5">
        <f t="shared" si="4"/>
        <v>1</v>
      </c>
      <c r="R70" s="5">
        <f t="shared" si="4"/>
        <v>1</v>
      </c>
      <c r="S70" s="5">
        <f t="shared" si="4"/>
        <v>1</v>
      </c>
      <c r="T70" s="5">
        <f t="shared" si="4"/>
        <v>1</v>
      </c>
      <c r="U70" s="5">
        <f t="shared" si="4"/>
        <v>1</v>
      </c>
      <c r="V70" s="5">
        <f t="shared" si="4"/>
        <v>1</v>
      </c>
      <c r="W70" s="5">
        <f t="shared" si="4"/>
        <v>1</v>
      </c>
      <c r="X70" s="5">
        <f t="shared" si="4"/>
        <v>1</v>
      </c>
      <c r="Y70" s="5">
        <f t="shared" si="4"/>
        <v>1</v>
      </c>
      <c r="Z70" s="5">
        <f t="shared" si="4"/>
        <v>1</v>
      </c>
      <c r="AA70" s="5">
        <f t="shared" si="4"/>
        <v>1</v>
      </c>
      <c r="AB70" s="5">
        <f t="shared" si="4"/>
        <v>1</v>
      </c>
      <c r="AC70" s="5">
        <f t="shared" si="4"/>
        <v>1</v>
      </c>
      <c r="AD70" s="5">
        <f t="shared" si="4"/>
        <v>1</v>
      </c>
      <c r="AE70" s="5">
        <f t="shared" si="4"/>
        <v>1</v>
      </c>
      <c r="AF70" s="5">
        <f t="shared" si="4"/>
        <v>1</v>
      </c>
      <c r="AG70" s="5">
        <f t="shared" si="4"/>
        <v>1</v>
      </c>
      <c r="AH70" s="5">
        <f t="shared" si="4"/>
        <v>1</v>
      </c>
    </row>
    <row r="71" spans="3:42">
      <c r="E71" s="19">
        <f t="array" ref="E71:AH71">TRANSPOSE(AJ40:AJ69)</f>
        <v>1</v>
      </c>
      <c r="F71" s="19">
        <v>1</v>
      </c>
      <c r="G71" s="19">
        <v>1</v>
      </c>
      <c r="H71" s="19">
        <v>1</v>
      </c>
      <c r="I71" s="19">
        <v>1</v>
      </c>
      <c r="J71" s="19">
        <v>1</v>
      </c>
      <c r="K71" s="19">
        <v>1</v>
      </c>
      <c r="L71" s="19">
        <v>1</v>
      </c>
      <c r="M71" s="19">
        <v>1</v>
      </c>
      <c r="N71" s="19">
        <v>1</v>
      </c>
      <c r="O71" s="19">
        <v>1</v>
      </c>
      <c r="P71" s="19">
        <v>1</v>
      </c>
      <c r="Q71" s="19">
        <v>1</v>
      </c>
      <c r="R71" s="19">
        <v>1</v>
      </c>
      <c r="S71" s="19">
        <v>1</v>
      </c>
      <c r="T71" s="19">
        <v>1</v>
      </c>
      <c r="U71" s="19">
        <v>1</v>
      </c>
      <c r="V71" s="19">
        <v>1</v>
      </c>
      <c r="W71" s="19">
        <v>1</v>
      </c>
      <c r="X71" s="19">
        <v>1</v>
      </c>
      <c r="Y71" s="19">
        <v>1</v>
      </c>
      <c r="Z71" s="19">
        <v>1</v>
      </c>
      <c r="AA71" s="19">
        <v>1</v>
      </c>
      <c r="AB71" s="19">
        <v>1</v>
      </c>
      <c r="AC71" s="19">
        <v>1</v>
      </c>
      <c r="AD71" s="19">
        <v>1</v>
      </c>
      <c r="AE71" s="19">
        <v>1</v>
      </c>
      <c r="AF71" s="19">
        <v>1</v>
      </c>
      <c r="AG71" s="19">
        <v>1</v>
      </c>
      <c r="AH71" s="19">
        <v>1</v>
      </c>
    </row>
    <row r="72" spans="3:42">
      <c r="AH72" s="14"/>
      <c r="AI72" s="13" t="s">
        <v>2</v>
      </c>
      <c r="AJ72" s="15">
        <v>29</v>
      </c>
      <c r="AK72" s="15">
        <f>AJ72-1</f>
        <v>28</v>
      </c>
    </row>
    <row r="73" spans="3:42">
      <c r="E73" s="27" t="str">
        <f>E39</f>
        <v>п01</v>
      </c>
      <c r="F73" s="27" t="str">
        <f t="shared" ref="F73:AH73" si="5">F39</f>
        <v>п02</v>
      </c>
      <c r="G73" s="27" t="str">
        <f t="shared" si="5"/>
        <v>п03</v>
      </c>
      <c r="H73" s="27" t="str">
        <f t="shared" si="5"/>
        <v>п04</v>
      </c>
      <c r="I73" s="27" t="str">
        <f t="shared" si="5"/>
        <v>п05</v>
      </c>
      <c r="J73" s="27" t="str">
        <f t="shared" si="5"/>
        <v>п06</v>
      </c>
      <c r="K73" s="27" t="str">
        <f t="shared" si="5"/>
        <v>п07</v>
      </c>
      <c r="L73" s="27" t="str">
        <f t="shared" si="5"/>
        <v>п08</v>
      </c>
      <c r="M73" s="27" t="str">
        <f t="shared" si="5"/>
        <v>п09</v>
      </c>
      <c r="N73" s="27" t="str">
        <f t="shared" si="5"/>
        <v>п10</v>
      </c>
      <c r="O73" s="27" t="str">
        <f t="shared" si="5"/>
        <v>п11</v>
      </c>
      <c r="P73" s="27" t="str">
        <f t="shared" si="5"/>
        <v>п12</v>
      </c>
      <c r="Q73" s="27" t="str">
        <f t="shared" si="5"/>
        <v>п13</v>
      </c>
      <c r="R73" s="27" t="str">
        <f t="shared" si="5"/>
        <v>п14</v>
      </c>
      <c r="S73" s="27" t="str">
        <f t="shared" si="5"/>
        <v>п15</v>
      </c>
      <c r="T73" s="27" t="str">
        <f t="shared" si="5"/>
        <v>п16</v>
      </c>
      <c r="U73" s="27" t="str">
        <f t="shared" si="5"/>
        <v>п17</v>
      </c>
      <c r="V73" s="27" t="str">
        <f t="shared" si="5"/>
        <v>п18</v>
      </c>
      <c r="W73" s="27" t="str">
        <f t="shared" si="5"/>
        <v>п19</v>
      </c>
      <c r="X73" s="27" t="str">
        <f t="shared" si="5"/>
        <v>п20</v>
      </c>
      <c r="Y73" s="27" t="str">
        <f t="shared" si="5"/>
        <v>п21</v>
      </c>
      <c r="Z73" s="27" t="str">
        <f t="shared" si="5"/>
        <v>п22</v>
      </c>
      <c r="AA73" s="27" t="str">
        <f t="shared" si="5"/>
        <v>п23</v>
      </c>
      <c r="AB73" s="27" t="str">
        <f t="shared" si="5"/>
        <v>п24</v>
      </c>
      <c r="AC73" s="27" t="str">
        <f t="shared" si="5"/>
        <v>п25</v>
      </c>
      <c r="AD73" s="27" t="str">
        <f t="shared" si="5"/>
        <v>п26</v>
      </c>
      <c r="AE73" s="27" t="str">
        <f t="shared" si="5"/>
        <v>п27</v>
      </c>
      <c r="AF73" s="27" t="str">
        <f t="shared" si="5"/>
        <v>п28</v>
      </c>
      <c r="AG73" s="27" t="str">
        <f t="shared" si="5"/>
        <v>п29</v>
      </c>
      <c r="AH73" s="27" t="str">
        <f t="shared" si="5"/>
        <v>п30</v>
      </c>
      <c r="AI73" s="9" t="s">
        <v>49</v>
      </c>
      <c r="AM73" s="8" t="s">
        <v>29</v>
      </c>
      <c r="AN73" s="8" t="s">
        <v>4</v>
      </c>
      <c r="AO73" s="8" t="s">
        <v>5</v>
      </c>
      <c r="AP73" s="1" t="s">
        <v>3</v>
      </c>
    </row>
    <row r="74" spans="3:42">
      <c r="C74" s="18">
        <f>C40</f>
        <v>1</v>
      </c>
      <c r="D74" s="27" t="str">
        <f>D40</f>
        <v>п01</v>
      </c>
      <c r="E74" s="6"/>
      <c r="F74" s="6"/>
      <c r="G74" s="6"/>
      <c r="H74" s="6"/>
      <c r="I74" s="6"/>
      <c r="J74" s="6"/>
      <c r="K74" s="6"/>
      <c r="L74" s="6"/>
      <c r="M74" s="6"/>
      <c r="N74" s="6"/>
      <c r="O74" s="6"/>
      <c r="P74" s="6"/>
      <c r="Q74" s="6"/>
      <c r="R74" s="6"/>
      <c r="S74" s="6"/>
      <c r="T74" s="6"/>
      <c r="U74" s="6"/>
      <c r="V74" s="6"/>
      <c r="W74" s="6"/>
      <c r="X74" s="6"/>
      <c r="Y74" s="6"/>
      <c r="Z74" s="6"/>
      <c r="AA74" s="6"/>
      <c r="AB74" s="6"/>
      <c r="AC74" s="6"/>
      <c r="AD74" s="6"/>
      <c r="AE74" s="6"/>
      <c r="AF74" s="6"/>
      <c r="AG74" s="6"/>
      <c r="AH74" s="6"/>
      <c r="AI74" s="7">
        <v>29</v>
      </c>
      <c r="AJ74" s="2" t="s">
        <v>39</v>
      </c>
      <c r="AK74" s="1">
        <v>9</v>
      </c>
      <c r="AM74" s="25" t="str">
        <f>VLOOKUP($AP74,$A$6:$D$35,2)</f>
        <v>п01</v>
      </c>
      <c r="AN74" s="26">
        <f>VLOOKUP($AP74,$A$6:$D$35,3)</f>
        <v>10</v>
      </c>
      <c r="AO74" s="26">
        <f>VLOOKUP($AP74,$A$6:$D$35,4)</f>
        <v>10</v>
      </c>
      <c r="AP74" s="9">
        <v>1</v>
      </c>
    </row>
    <row r="75" spans="3:42">
      <c r="C75" s="18">
        <f t="shared" ref="C75:D90" si="6">C41</f>
        <v>2</v>
      </c>
      <c r="D75" s="27" t="str">
        <f t="shared" si="6"/>
        <v>п02</v>
      </c>
      <c r="E75" s="6">
        <f>$AI75-E$104+$AJ$72*E41</f>
        <v>-20</v>
      </c>
      <c r="F75" s="6">
        <f t="shared" ref="F75:AH84" si="7">$AI75-F$104+$AJ$72*F41</f>
        <v>0</v>
      </c>
      <c r="G75" s="6">
        <f t="shared" si="7"/>
        <v>-11</v>
      </c>
      <c r="H75" s="6">
        <f t="shared" si="7"/>
        <v>9</v>
      </c>
      <c r="I75" s="6">
        <f t="shared" si="7"/>
        <v>28</v>
      </c>
      <c r="J75" s="6">
        <f t="shared" si="7"/>
        <v>8</v>
      </c>
      <c r="K75" s="6">
        <f t="shared" si="7"/>
        <v>2</v>
      </c>
      <c r="L75" s="6">
        <f t="shared" si="7"/>
        <v>-5</v>
      </c>
      <c r="M75" s="6">
        <f t="shared" si="7"/>
        <v>-16</v>
      </c>
      <c r="N75" s="6">
        <f t="shared" si="7"/>
        <v>-13</v>
      </c>
      <c r="O75" s="6">
        <f t="shared" si="7"/>
        <v>-8</v>
      </c>
      <c r="P75" s="6">
        <f t="shared" si="7"/>
        <v>1</v>
      </c>
      <c r="Q75" s="6">
        <f t="shared" si="7"/>
        <v>6</v>
      </c>
      <c r="R75" s="6">
        <f t="shared" si="7"/>
        <v>-14</v>
      </c>
      <c r="S75" s="6">
        <f t="shared" si="7"/>
        <v>-7</v>
      </c>
      <c r="T75" s="6">
        <f t="shared" si="7"/>
        <v>-12</v>
      </c>
      <c r="U75" s="6">
        <f t="shared" si="7"/>
        <v>-3</v>
      </c>
      <c r="V75" s="6">
        <f t="shared" si="7"/>
        <v>-10</v>
      </c>
      <c r="W75" s="6">
        <f t="shared" si="7"/>
        <v>5</v>
      </c>
      <c r="X75" s="6">
        <f t="shared" si="7"/>
        <v>-18</v>
      </c>
      <c r="Y75" s="6">
        <f t="shared" si="7"/>
        <v>3</v>
      </c>
      <c r="Z75" s="6">
        <f t="shared" si="7"/>
        <v>7</v>
      </c>
      <c r="AA75" s="6">
        <f t="shared" si="7"/>
        <v>-19</v>
      </c>
      <c r="AB75" s="6">
        <f t="shared" si="7"/>
        <v>-4</v>
      </c>
      <c r="AC75" s="6">
        <f t="shared" si="7"/>
        <v>-2</v>
      </c>
      <c r="AD75" s="6">
        <f t="shared" si="7"/>
        <v>-15</v>
      </c>
      <c r="AE75" s="6">
        <f t="shared" si="7"/>
        <v>-9</v>
      </c>
      <c r="AF75" s="6">
        <f t="shared" si="7"/>
        <v>4</v>
      </c>
      <c r="AG75" s="6">
        <f t="shared" si="7"/>
        <v>-17</v>
      </c>
      <c r="AH75" s="6">
        <f t="shared" si="7"/>
        <v>-6</v>
      </c>
      <c r="AI75" s="29">
        <v>9</v>
      </c>
      <c r="AJ75" s="2" t="s">
        <v>40</v>
      </c>
      <c r="AK75" s="1">
        <v>10</v>
      </c>
      <c r="AM75" s="25" t="str">
        <f t="shared" ref="AM75:AM104" si="8">VLOOKUP($AP75,$A$6:$D$35,2)</f>
        <v>п04</v>
      </c>
      <c r="AN75" s="26">
        <f t="shared" ref="AN75:AN104" si="9">VLOOKUP($AP75,$A$6:$D$35,3)</f>
        <v>8.413036099742877</v>
      </c>
      <c r="AO75" s="26">
        <f t="shared" ref="AO75:AO104" si="10">VLOOKUP($AP75,$A$6:$D$35,4)</f>
        <v>8.5366096054173823</v>
      </c>
      <c r="AP75" s="9">
        <f>SUMPRODUCT(E40:AH40,$E$38:$AH$38)</f>
        <v>4</v>
      </c>
    </row>
    <row r="76" spans="3:42">
      <c r="C76" s="18">
        <f t="shared" si="6"/>
        <v>3</v>
      </c>
      <c r="D76" s="27" t="str">
        <f t="shared" si="6"/>
        <v>п03</v>
      </c>
      <c r="E76" s="6">
        <f t="shared" ref="E76:T91" si="11">$AI76-E$104+$AJ$72*E42</f>
        <v>-9</v>
      </c>
      <c r="F76" s="6">
        <f t="shared" si="11"/>
        <v>11</v>
      </c>
      <c r="G76" s="6">
        <f t="shared" si="11"/>
        <v>0</v>
      </c>
      <c r="H76" s="6">
        <f t="shared" si="11"/>
        <v>20</v>
      </c>
      <c r="I76" s="6">
        <f t="shared" si="11"/>
        <v>10</v>
      </c>
      <c r="J76" s="6">
        <f t="shared" si="11"/>
        <v>19</v>
      </c>
      <c r="K76" s="6">
        <f t="shared" si="11"/>
        <v>13</v>
      </c>
      <c r="L76" s="6">
        <f t="shared" si="11"/>
        <v>6</v>
      </c>
      <c r="M76" s="6">
        <f t="shared" si="11"/>
        <v>-5</v>
      </c>
      <c r="N76" s="6">
        <f t="shared" si="11"/>
        <v>-2</v>
      </c>
      <c r="O76" s="6">
        <f t="shared" si="11"/>
        <v>3</v>
      </c>
      <c r="P76" s="6">
        <f t="shared" si="11"/>
        <v>12</v>
      </c>
      <c r="Q76" s="6">
        <f t="shared" si="11"/>
        <v>17</v>
      </c>
      <c r="R76" s="6">
        <f t="shared" si="11"/>
        <v>-3</v>
      </c>
      <c r="S76" s="6">
        <f t="shared" si="11"/>
        <v>4</v>
      </c>
      <c r="T76" s="6">
        <f t="shared" si="11"/>
        <v>28</v>
      </c>
      <c r="U76" s="6">
        <f t="shared" si="7"/>
        <v>8</v>
      </c>
      <c r="V76" s="6">
        <f t="shared" si="7"/>
        <v>1</v>
      </c>
      <c r="W76" s="6">
        <f t="shared" si="7"/>
        <v>16</v>
      </c>
      <c r="X76" s="6">
        <f t="shared" si="7"/>
        <v>-7</v>
      </c>
      <c r="Y76" s="6">
        <f t="shared" si="7"/>
        <v>14</v>
      </c>
      <c r="Z76" s="6">
        <f t="shared" si="7"/>
        <v>18</v>
      </c>
      <c r="AA76" s="6">
        <f t="shared" si="7"/>
        <v>-8</v>
      </c>
      <c r="AB76" s="6">
        <f t="shared" si="7"/>
        <v>7</v>
      </c>
      <c r="AC76" s="6">
        <f t="shared" si="7"/>
        <v>9</v>
      </c>
      <c r="AD76" s="6">
        <f t="shared" si="7"/>
        <v>-4</v>
      </c>
      <c r="AE76" s="6">
        <f t="shared" si="7"/>
        <v>2</v>
      </c>
      <c r="AF76" s="6">
        <f t="shared" si="7"/>
        <v>15</v>
      </c>
      <c r="AG76" s="6">
        <f t="shared" si="7"/>
        <v>-6</v>
      </c>
      <c r="AH76" s="6">
        <f t="shared" si="7"/>
        <v>5</v>
      </c>
      <c r="AI76" s="29">
        <v>20</v>
      </c>
      <c r="AM76" s="25" t="str">
        <f t="shared" ca="1" si="8"/>
        <v>п06</v>
      </c>
      <c r="AN76" s="26">
        <f t="shared" ca="1" si="9"/>
        <v>6.7120982523208355</v>
      </c>
      <c r="AO76" s="26">
        <f t="shared" ca="1" si="10"/>
        <v>9.6722777773555908</v>
      </c>
      <c r="AP76" s="9">
        <f ca="1">IF(AP75&lt;=1,0,SUMPRODUCT(OFFSET($E$40:$AH$40,AP75-1,0),$E$38:$AH$38))</f>
        <v>6</v>
      </c>
    </row>
    <row r="77" spans="3:42">
      <c r="C77" s="18">
        <f t="shared" si="6"/>
        <v>4</v>
      </c>
      <c r="D77" s="27" t="str">
        <f t="shared" si="6"/>
        <v>п04</v>
      </c>
      <c r="E77" s="6">
        <f t="shared" si="11"/>
        <v>-29</v>
      </c>
      <c r="F77" s="6">
        <f t="shared" si="7"/>
        <v>-9</v>
      </c>
      <c r="G77" s="6">
        <f t="shared" si="7"/>
        <v>-20</v>
      </c>
      <c r="H77" s="6">
        <f t="shared" si="7"/>
        <v>0</v>
      </c>
      <c r="I77" s="6">
        <f t="shared" si="7"/>
        <v>-10</v>
      </c>
      <c r="J77" s="6">
        <f t="shared" si="7"/>
        <v>28</v>
      </c>
      <c r="K77" s="6">
        <f t="shared" si="7"/>
        <v>-7</v>
      </c>
      <c r="L77" s="6">
        <f t="shared" si="7"/>
        <v>-14</v>
      </c>
      <c r="M77" s="6">
        <f t="shared" si="7"/>
        <v>-25</v>
      </c>
      <c r="N77" s="6">
        <f t="shared" si="7"/>
        <v>-22</v>
      </c>
      <c r="O77" s="6">
        <f t="shared" si="7"/>
        <v>-17</v>
      </c>
      <c r="P77" s="6">
        <f t="shared" si="7"/>
        <v>-8</v>
      </c>
      <c r="Q77" s="6">
        <f t="shared" si="7"/>
        <v>-3</v>
      </c>
      <c r="R77" s="6">
        <f t="shared" si="7"/>
        <v>-23</v>
      </c>
      <c r="S77" s="6">
        <f t="shared" si="7"/>
        <v>-16</v>
      </c>
      <c r="T77" s="6">
        <f t="shared" si="7"/>
        <v>-21</v>
      </c>
      <c r="U77" s="6">
        <f t="shared" si="7"/>
        <v>-12</v>
      </c>
      <c r="V77" s="6">
        <f t="shared" si="7"/>
        <v>-19</v>
      </c>
      <c r="W77" s="6">
        <f t="shared" si="7"/>
        <v>-4</v>
      </c>
      <c r="X77" s="6">
        <f t="shared" si="7"/>
        <v>-27</v>
      </c>
      <c r="Y77" s="6">
        <f t="shared" si="7"/>
        <v>-6</v>
      </c>
      <c r="Z77" s="6">
        <f t="shared" si="7"/>
        <v>-2</v>
      </c>
      <c r="AA77" s="6">
        <f t="shared" si="7"/>
        <v>-28</v>
      </c>
      <c r="AB77" s="6">
        <f t="shared" si="7"/>
        <v>-13</v>
      </c>
      <c r="AC77" s="6">
        <f t="shared" si="7"/>
        <v>-11</v>
      </c>
      <c r="AD77" s="6">
        <f t="shared" si="7"/>
        <v>-24</v>
      </c>
      <c r="AE77" s="6">
        <f t="shared" si="7"/>
        <v>-18</v>
      </c>
      <c r="AF77" s="6">
        <f t="shared" si="7"/>
        <v>-5</v>
      </c>
      <c r="AG77" s="6">
        <f t="shared" si="7"/>
        <v>-26</v>
      </c>
      <c r="AH77" s="6">
        <f t="shared" si="7"/>
        <v>-15</v>
      </c>
      <c r="AI77" s="7">
        <v>0</v>
      </c>
      <c r="AJ77" s="2" t="s">
        <v>39</v>
      </c>
      <c r="AK77" s="1">
        <v>19</v>
      </c>
      <c r="AM77" s="25" t="str">
        <f t="shared" ca="1" si="8"/>
        <v>п22</v>
      </c>
      <c r="AN77" s="26">
        <f t="shared" ca="1" si="9"/>
        <v>4.4170097790448359</v>
      </c>
      <c r="AO77" s="26">
        <f t="shared" ca="1" si="10"/>
        <v>10.574090340143602</v>
      </c>
      <c r="AP77" s="9">
        <f t="shared" ref="AP77:AP104" ca="1" si="12">IF(AP76&lt;=1,0,SUMPRODUCT(OFFSET($E$40:$AH$40,AP76-1,0),$E$38:$AH$38))</f>
        <v>22</v>
      </c>
    </row>
    <row r="78" spans="3:42">
      <c r="C78" s="18">
        <f t="shared" si="6"/>
        <v>5</v>
      </c>
      <c r="D78" s="27" t="str">
        <f t="shared" si="6"/>
        <v>п05</v>
      </c>
      <c r="E78" s="6">
        <f t="shared" si="11"/>
        <v>-19</v>
      </c>
      <c r="F78" s="6">
        <f t="shared" si="7"/>
        <v>1</v>
      </c>
      <c r="G78" s="6">
        <f t="shared" si="7"/>
        <v>-10</v>
      </c>
      <c r="H78" s="6">
        <f t="shared" si="7"/>
        <v>10</v>
      </c>
      <c r="I78" s="6">
        <f t="shared" si="7"/>
        <v>0</v>
      </c>
      <c r="J78" s="6">
        <f t="shared" si="7"/>
        <v>9</v>
      </c>
      <c r="K78" s="6">
        <f t="shared" si="7"/>
        <v>3</v>
      </c>
      <c r="L78" s="6">
        <f t="shared" si="7"/>
        <v>-4</v>
      </c>
      <c r="M78" s="6">
        <f t="shared" si="7"/>
        <v>-15</v>
      </c>
      <c r="N78" s="6">
        <f t="shared" si="7"/>
        <v>-12</v>
      </c>
      <c r="O78" s="6">
        <f t="shared" si="7"/>
        <v>-7</v>
      </c>
      <c r="P78" s="6">
        <f t="shared" si="7"/>
        <v>2</v>
      </c>
      <c r="Q78" s="6">
        <f t="shared" si="7"/>
        <v>7</v>
      </c>
      <c r="R78" s="6">
        <f t="shared" si="7"/>
        <v>-13</v>
      </c>
      <c r="S78" s="6">
        <f t="shared" si="7"/>
        <v>-6</v>
      </c>
      <c r="T78" s="6">
        <f t="shared" si="7"/>
        <v>-11</v>
      </c>
      <c r="U78" s="6">
        <f t="shared" si="7"/>
        <v>-2</v>
      </c>
      <c r="V78" s="6">
        <f t="shared" si="7"/>
        <v>-9</v>
      </c>
      <c r="W78" s="6">
        <f t="shared" si="7"/>
        <v>6</v>
      </c>
      <c r="X78" s="6">
        <f t="shared" si="7"/>
        <v>-17</v>
      </c>
      <c r="Y78" s="6">
        <f t="shared" si="7"/>
        <v>4</v>
      </c>
      <c r="Z78" s="6">
        <f t="shared" si="7"/>
        <v>8</v>
      </c>
      <c r="AA78" s="6">
        <f t="shared" si="7"/>
        <v>-18</v>
      </c>
      <c r="AB78" s="6">
        <f t="shared" si="7"/>
        <v>-3</v>
      </c>
      <c r="AC78" s="6">
        <f t="shared" si="7"/>
        <v>28</v>
      </c>
      <c r="AD78" s="6">
        <f t="shared" si="7"/>
        <v>-14</v>
      </c>
      <c r="AE78" s="6">
        <f t="shared" si="7"/>
        <v>-8</v>
      </c>
      <c r="AF78" s="6">
        <f t="shared" si="7"/>
        <v>5</v>
      </c>
      <c r="AG78" s="6">
        <f t="shared" si="7"/>
        <v>-16</v>
      </c>
      <c r="AH78" s="6">
        <f t="shared" si="7"/>
        <v>-5</v>
      </c>
      <c r="AI78" s="7">
        <v>10</v>
      </c>
      <c r="AJ78" s="2" t="s">
        <v>40</v>
      </c>
      <c r="AK78" s="1">
        <v>20</v>
      </c>
      <c r="AM78" s="25" t="str">
        <f t="shared" ca="1" si="8"/>
        <v>п13</v>
      </c>
      <c r="AN78" s="26">
        <f t="shared" ca="1" si="9"/>
        <v>3.6704463234324036</v>
      </c>
      <c r="AO78" s="26">
        <f t="shared" ca="1" si="10"/>
        <v>8.8921451602394548</v>
      </c>
      <c r="AP78" s="9">
        <f t="shared" ca="1" si="12"/>
        <v>13</v>
      </c>
    </row>
    <row r="79" spans="3:42">
      <c r="C79" s="18">
        <f t="shared" si="6"/>
        <v>6</v>
      </c>
      <c r="D79" s="27" t="str">
        <f t="shared" si="6"/>
        <v>п06</v>
      </c>
      <c r="E79" s="6">
        <f t="shared" si="11"/>
        <v>-28</v>
      </c>
      <c r="F79" s="6">
        <f t="shared" si="7"/>
        <v>-8</v>
      </c>
      <c r="G79" s="6">
        <f t="shared" si="7"/>
        <v>-19</v>
      </c>
      <c r="H79" s="6">
        <f t="shared" si="7"/>
        <v>1</v>
      </c>
      <c r="I79" s="6">
        <f t="shared" si="7"/>
        <v>-9</v>
      </c>
      <c r="J79" s="6">
        <f t="shared" si="7"/>
        <v>0</v>
      </c>
      <c r="K79" s="6">
        <f t="shared" si="7"/>
        <v>-6</v>
      </c>
      <c r="L79" s="6">
        <f t="shared" si="7"/>
        <v>-13</v>
      </c>
      <c r="M79" s="6">
        <f t="shared" si="7"/>
        <v>-24</v>
      </c>
      <c r="N79" s="6">
        <f t="shared" si="7"/>
        <v>-21</v>
      </c>
      <c r="O79" s="6">
        <f t="shared" si="7"/>
        <v>-16</v>
      </c>
      <c r="P79" s="6">
        <f t="shared" si="7"/>
        <v>-7</v>
      </c>
      <c r="Q79" s="6">
        <f t="shared" si="7"/>
        <v>-2</v>
      </c>
      <c r="R79" s="6">
        <f t="shared" si="7"/>
        <v>-22</v>
      </c>
      <c r="S79" s="6">
        <f t="shared" si="7"/>
        <v>-15</v>
      </c>
      <c r="T79" s="6">
        <f t="shared" si="7"/>
        <v>-20</v>
      </c>
      <c r="U79" s="6">
        <f t="shared" si="7"/>
        <v>-11</v>
      </c>
      <c r="V79" s="6">
        <f t="shared" si="7"/>
        <v>-18</v>
      </c>
      <c r="W79" s="6">
        <f t="shared" si="7"/>
        <v>-3</v>
      </c>
      <c r="X79" s="6">
        <f t="shared" si="7"/>
        <v>-26</v>
      </c>
      <c r="Y79" s="6">
        <f t="shared" si="7"/>
        <v>-5</v>
      </c>
      <c r="Z79" s="6">
        <f t="shared" si="7"/>
        <v>28</v>
      </c>
      <c r="AA79" s="6">
        <f t="shared" si="7"/>
        <v>-27</v>
      </c>
      <c r="AB79" s="6">
        <f t="shared" si="7"/>
        <v>-12</v>
      </c>
      <c r="AC79" s="6">
        <f t="shared" si="7"/>
        <v>-10</v>
      </c>
      <c r="AD79" s="6">
        <f t="shared" si="7"/>
        <v>-23</v>
      </c>
      <c r="AE79" s="6">
        <f t="shared" si="7"/>
        <v>-17</v>
      </c>
      <c r="AF79" s="6">
        <f t="shared" si="7"/>
        <v>-4</v>
      </c>
      <c r="AG79" s="6">
        <f t="shared" si="7"/>
        <v>-25</v>
      </c>
      <c r="AH79" s="6">
        <f t="shared" si="7"/>
        <v>-14</v>
      </c>
      <c r="AI79" s="7">
        <v>1</v>
      </c>
      <c r="AM79" s="25" t="str">
        <f t="shared" ca="1" si="8"/>
        <v>п19</v>
      </c>
      <c r="AN79" s="26">
        <f t="shared" ca="1" si="9"/>
        <v>2.7195783372260052</v>
      </c>
      <c r="AO79" s="26">
        <f t="shared" ca="1" si="10"/>
        <v>9.5866845422428568</v>
      </c>
      <c r="AP79" s="9">
        <f t="shared" ca="1" si="12"/>
        <v>19</v>
      </c>
    </row>
    <row r="80" spans="3:42">
      <c r="C80" s="18">
        <f t="shared" si="6"/>
        <v>7</v>
      </c>
      <c r="D80" s="27" t="str">
        <f t="shared" si="6"/>
        <v>п07</v>
      </c>
      <c r="E80" s="6">
        <f t="shared" si="11"/>
        <v>-22</v>
      </c>
      <c r="F80" s="6">
        <f t="shared" si="7"/>
        <v>-2</v>
      </c>
      <c r="G80" s="6">
        <f t="shared" si="7"/>
        <v>-13</v>
      </c>
      <c r="H80" s="6">
        <f t="shared" si="7"/>
        <v>7</v>
      </c>
      <c r="I80" s="6">
        <f t="shared" si="7"/>
        <v>-3</v>
      </c>
      <c r="J80" s="6">
        <f t="shared" si="7"/>
        <v>6</v>
      </c>
      <c r="K80" s="6">
        <f t="shared" si="7"/>
        <v>0</v>
      </c>
      <c r="L80" s="6">
        <f t="shared" si="7"/>
        <v>-7</v>
      </c>
      <c r="M80" s="6">
        <f t="shared" si="7"/>
        <v>-18</v>
      </c>
      <c r="N80" s="6">
        <f t="shared" si="7"/>
        <v>-15</v>
      </c>
      <c r="O80" s="6">
        <f t="shared" si="7"/>
        <v>-10</v>
      </c>
      <c r="P80" s="6">
        <f t="shared" si="7"/>
        <v>28</v>
      </c>
      <c r="Q80" s="6">
        <f t="shared" si="7"/>
        <v>4</v>
      </c>
      <c r="R80" s="6">
        <f t="shared" si="7"/>
        <v>-16</v>
      </c>
      <c r="S80" s="6">
        <f t="shared" si="7"/>
        <v>-9</v>
      </c>
      <c r="T80" s="6">
        <f t="shared" si="7"/>
        <v>-14</v>
      </c>
      <c r="U80" s="6">
        <f t="shared" si="7"/>
        <v>-5</v>
      </c>
      <c r="V80" s="6">
        <f t="shared" si="7"/>
        <v>-12</v>
      </c>
      <c r="W80" s="6">
        <f t="shared" si="7"/>
        <v>3</v>
      </c>
      <c r="X80" s="6">
        <f t="shared" si="7"/>
        <v>-20</v>
      </c>
      <c r="Y80" s="6">
        <f t="shared" si="7"/>
        <v>1</v>
      </c>
      <c r="Z80" s="6">
        <f t="shared" si="7"/>
        <v>5</v>
      </c>
      <c r="AA80" s="6">
        <f t="shared" si="7"/>
        <v>-21</v>
      </c>
      <c r="AB80" s="6">
        <f t="shared" si="7"/>
        <v>-6</v>
      </c>
      <c r="AC80" s="6">
        <f t="shared" si="7"/>
        <v>-4</v>
      </c>
      <c r="AD80" s="6">
        <f t="shared" si="7"/>
        <v>-17</v>
      </c>
      <c r="AE80" s="6">
        <f t="shared" si="7"/>
        <v>-11</v>
      </c>
      <c r="AF80" s="6">
        <f t="shared" si="7"/>
        <v>2</v>
      </c>
      <c r="AG80" s="6">
        <f t="shared" si="7"/>
        <v>-19</v>
      </c>
      <c r="AH80" s="6">
        <f t="shared" si="7"/>
        <v>-8</v>
      </c>
      <c r="AI80" s="7">
        <v>7</v>
      </c>
      <c r="AM80" s="25" t="str">
        <f t="shared" ca="1" si="8"/>
        <v>п28</v>
      </c>
      <c r="AN80" s="26">
        <f t="shared" ca="1" si="9"/>
        <v>2.2167211235268125</v>
      </c>
      <c r="AO80" s="26">
        <f t="shared" ca="1" si="10"/>
        <v>9.3193467582883489</v>
      </c>
      <c r="AP80" s="9">
        <f t="shared" ca="1" si="12"/>
        <v>28</v>
      </c>
    </row>
    <row r="81" spans="3:42">
      <c r="C81" s="18">
        <f t="shared" si="6"/>
        <v>8</v>
      </c>
      <c r="D81" s="27" t="str">
        <f t="shared" si="6"/>
        <v>п08</v>
      </c>
      <c r="E81" s="6">
        <f t="shared" si="11"/>
        <v>-15</v>
      </c>
      <c r="F81" s="6">
        <f t="shared" si="7"/>
        <v>5</v>
      </c>
      <c r="G81" s="6">
        <f t="shared" si="7"/>
        <v>-6</v>
      </c>
      <c r="H81" s="6">
        <f t="shared" si="7"/>
        <v>14</v>
      </c>
      <c r="I81" s="6">
        <f t="shared" si="7"/>
        <v>4</v>
      </c>
      <c r="J81" s="6">
        <f t="shared" si="7"/>
        <v>13</v>
      </c>
      <c r="K81" s="6">
        <f t="shared" si="7"/>
        <v>7</v>
      </c>
      <c r="L81" s="6">
        <f t="shared" si="7"/>
        <v>0</v>
      </c>
      <c r="M81" s="6">
        <f t="shared" si="7"/>
        <v>-11</v>
      </c>
      <c r="N81" s="6">
        <f t="shared" si="7"/>
        <v>-8</v>
      </c>
      <c r="O81" s="6">
        <f t="shared" si="7"/>
        <v>-3</v>
      </c>
      <c r="P81" s="6">
        <f t="shared" si="7"/>
        <v>6</v>
      </c>
      <c r="Q81" s="6">
        <f t="shared" si="7"/>
        <v>11</v>
      </c>
      <c r="R81" s="6">
        <f t="shared" si="7"/>
        <v>-9</v>
      </c>
      <c r="S81" s="6">
        <f t="shared" si="7"/>
        <v>-2</v>
      </c>
      <c r="T81" s="6">
        <f t="shared" si="7"/>
        <v>-7</v>
      </c>
      <c r="U81" s="6">
        <f t="shared" si="7"/>
        <v>2</v>
      </c>
      <c r="V81" s="6">
        <f t="shared" si="7"/>
        <v>-5</v>
      </c>
      <c r="W81" s="6">
        <f t="shared" si="7"/>
        <v>10</v>
      </c>
      <c r="X81" s="6">
        <f t="shared" si="7"/>
        <v>-13</v>
      </c>
      <c r="Y81" s="6">
        <f t="shared" si="7"/>
        <v>8</v>
      </c>
      <c r="Z81" s="6">
        <f t="shared" si="7"/>
        <v>12</v>
      </c>
      <c r="AA81" s="6">
        <f t="shared" si="7"/>
        <v>-14</v>
      </c>
      <c r="AB81" s="6">
        <f t="shared" si="7"/>
        <v>1</v>
      </c>
      <c r="AC81" s="6">
        <f t="shared" si="7"/>
        <v>3</v>
      </c>
      <c r="AD81" s="6">
        <f t="shared" si="7"/>
        <v>-10</v>
      </c>
      <c r="AE81" s="6">
        <f t="shared" si="7"/>
        <v>-4</v>
      </c>
      <c r="AF81" s="6">
        <f t="shared" si="7"/>
        <v>9</v>
      </c>
      <c r="AG81" s="6">
        <f t="shared" si="7"/>
        <v>-12</v>
      </c>
      <c r="AH81" s="6">
        <f t="shared" si="7"/>
        <v>28</v>
      </c>
      <c r="AI81" s="7">
        <v>14</v>
      </c>
      <c r="AM81" s="25" t="str">
        <f t="shared" ca="1" si="8"/>
        <v>п21</v>
      </c>
      <c r="AN81" s="26">
        <f t="shared" ca="1" si="9"/>
        <v>0.46342759649752541</v>
      </c>
      <c r="AO81" s="26">
        <f t="shared" ca="1" si="10"/>
        <v>11.575989143519017</v>
      </c>
      <c r="AP81" s="9">
        <f t="shared" ca="1" si="12"/>
        <v>21</v>
      </c>
    </row>
    <row r="82" spans="3:42">
      <c r="C82" s="18">
        <f t="shared" si="6"/>
        <v>9</v>
      </c>
      <c r="D82" s="27" t="str">
        <f t="shared" si="6"/>
        <v>п09</v>
      </c>
      <c r="E82" s="6">
        <f t="shared" si="11"/>
        <v>-4</v>
      </c>
      <c r="F82" s="6">
        <f t="shared" si="7"/>
        <v>16</v>
      </c>
      <c r="G82" s="6">
        <f t="shared" si="7"/>
        <v>5</v>
      </c>
      <c r="H82" s="6">
        <f t="shared" si="7"/>
        <v>25</v>
      </c>
      <c r="I82" s="6">
        <f t="shared" si="7"/>
        <v>15</v>
      </c>
      <c r="J82" s="6">
        <f t="shared" si="7"/>
        <v>24</v>
      </c>
      <c r="K82" s="6">
        <f t="shared" si="7"/>
        <v>18</v>
      </c>
      <c r="L82" s="6">
        <f t="shared" si="7"/>
        <v>11</v>
      </c>
      <c r="M82" s="6">
        <f t="shared" si="7"/>
        <v>0</v>
      </c>
      <c r="N82" s="6">
        <f t="shared" si="7"/>
        <v>3</v>
      </c>
      <c r="O82" s="6">
        <f t="shared" si="7"/>
        <v>8</v>
      </c>
      <c r="P82" s="6">
        <f t="shared" si="7"/>
        <v>17</v>
      </c>
      <c r="Q82" s="6">
        <f t="shared" si="7"/>
        <v>22</v>
      </c>
      <c r="R82" s="6">
        <f t="shared" si="7"/>
        <v>2</v>
      </c>
      <c r="S82" s="6">
        <f t="shared" si="7"/>
        <v>9</v>
      </c>
      <c r="T82" s="6">
        <f t="shared" si="7"/>
        <v>4</v>
      </c>
      <c r="U82" s="6">
        <f t="shared" si="7"/>
        <v>13</v>
      </c>
      <c r="V82" s="6">
        <f t="shared" si="7"/>
        <v>6</v>
      </c>
      <c r="W82" s="6">
        <f t="shared" si="7"/>
        <v>21</v>
      </c>
      <c r="X82" s="6">
        <f t="shared" si="7"/>
        <v>-2</v>
      </c>
      <c r="Y82" s="6">
        <f t="shared" si="7"/>
        <v>19</v>
      </c>
      <c r="Z82" s="6">
        <f t="shared" si="7"/>
        <v>23</v>
      </c>
      <c r="AA82" s="6">
        <f t="shared" si="7"/>
        <v>-3</v>
      </c>
      <c r="AB82" s="6">
        <f t="shared" si="7"/>
        <v>12</v>
      </c>
      <c r="AC82" s="6">
        <f t="shared" si="7"/>
        <v>14</v>
      </c>
      <c r="AD82" s="6">
        <f t="shared" si="7"/>
        <v>1</v>
      </c>
      <c r="AE82" s="6">
        <f t="shared" si="7"/>
        <v>7</v>
      </c>
      <c r="AF82" s="6">
        <f t="shared" si="7"/>
        <v>20</v>
      </c>
      <c r="AG82" s="6">
        <f t="shared" si="7"/>
        <v>28</v>
      </c>
      <c r="AH82" s="6">
        <f t="shared" si="7"/>
        <v>10</v>
      </c>
      <c r="AI82" s="7">
        <v>25</v>
      </c>
      <c r="AM82" s="25" t="str">
        <f t="shared" ca="1" si="8"/>
        <v>п07</v>
      </c>
      <c r="AN82" s="26">
        <f t="shared" ca="1" si="9"/>
        <v>2.1594804336408435</v>
      </c>
      <c r="AO82" s="26">
        <f t="shared" ca="1" si="10"/>
        <v>16.607265343344821</v>
      </c>
      <c r="AP82" s="9">
        <f t="shared" ca="1" si="12"/>
        <v>7</v>
      </c>
    </row>
    <row r="83" spans="3:42">
      <c r="C83" s="18">
        <f t="shared" si="6"/>
        <v>10</v>
      </c>
      <c r="D83" s="27" t="str">
        <f t="shared" si="6"/>
        <v>п10</v>
      </c>
      <c r="E83" s="6">
        <f t="shared" si="11"/>
        <v>-7</v>
      </c>
      <c r="F83" s="6">
        <f t="shared" si="7"/>
        <v>13</v>
      </c>
      <c r="G83" s="6">
        <f t="shared" si="7"/>
        <v>2</v>
      </c>
      <c r="H83" s="6">
        <f t="shared" si="7"/>
        <v>22</v>
      </c>
      <c r="I83" s="6">
        <f t="shared" si="7"/>
        <v>12</v>
      </c>
      <c r="J83" s="6">
        <f t="shared" si="7"/>
        <v>21</v>
      </c>
      <c r="K83" s="6">
        <f t="shared" si="7"/>
        <v>15</v>
      </c>
      <c r="L83" s="6">
        <f t="shared" si="7"/>
        <v>8</v>
      </c>
      <c r="M83" s="6">
        <f t="shared" si="7"/>
        <v>-3</v>
      </c>
      <c r="N83" s="6">
        <f t="shared" si="7"/>
        <v>0</v>
      </c>
      <c r="O83" s="6">
        <f t="shared" si="7"/>
        <v>5</v>
      </c>
      <c r="P83" s="6">
        <f t="shared" si="7"/>
        <v>14</v>
      </c>
      <c r="Q83" s="6">
        <f t="shared" si="7"/>
        <v>19</v>
      </c>
      <c r="R83" s="6">
        <f t="shared" si="7"/>
        <v>28</v>
      </c>
      <c r="S83" s="6">
        <f t="shared" si="7"/>
        <v>6</v>
      </c>
      <c r="T83" s="6">
        <f t="shared" si="7"/>
        <v>1</v>
      </c>
      <c r="U83" s="6">
        <f t="shared" si="7"/>
        <v>10</v>
      </c>
      <c r="V83" s="6">
        <f t="shared" si="7"/>
        <v>3</v>
      </c>
      <c r="W83" s="6">
        <f t="shared" si="7"/>
        <v>18</v>
      </c>
      <c r="X83" s="6">
        <f t="shared" si="7"/>
        <v>-5</v>
      </c>
      <c r="Y83" s="6">
        <f t="shared" si="7"/>
        <v>16</v>
      </c>
      <c r="Z83" s="6">
        <f t="shared" si="7"/>
        <v>20</v>
      </c>
      <c r="AA83" s="6">
        <f t="shared" si="7"/>
        <v>-6</v>
      </c>
      <c r="AB83" s="6">
        <f t="shared" si="7"/>
        <v>9</v>
      </c>
      <c r="AC83" s="6">
        <f t="shared" si="7"/>
        <v>11</v>
      </c>
      <c r="AD83" s="6">
        <f t="shared" si="7"/>
        <v>-2</v>
      </c>
      <c r="AE83" s="6">
        <f t="shared" si="7"/>
        <v>4</v>
      </c>
      <c r="AF83" s="6">
        <f t="shared" si="7"/>
        <v>17</v>
      </c>
      <c r="AG83" s="6">
        <f t="shared" si="7"/>
        <v>-4</v>
      </c>
      <c r="AH83" s="6">
        <f t="shared" si="7"/>
        <v>7</v>
      </c>
      <c r="AI83" s="7">
        <v>22</v>
      </c>
      <c r="AM83" s="25" t="str">
        <f t="shared" ca="1" si="8"/>
        <v>п12</v>
      </c>
      <c r="AN83" s="26">
        <f t="shared" ca="1" si="9"/>
        <v>6.0219908410655449</v>
      </c>
      <c r="AO83" s="26">
        <f t="shared" ca="1" si="10"/>
        <v>13.139882280581299</v>
      </c>
      <c r="AP83" s="9">
        <f t="shared" ca="1" si="12"/>
        <v>12</v>
      </c>
    </row>
    <row r="84" spans="3:42">
      <c r="C84" s="18">
        <f t="shared" si="6"/>
        <v>11</v>
      </c>
      <c r="D84" s="27" t="str">
        <f t="shared" si="6"/>
        <v>п11</v>
      </c>
      <c r="E84" s="6">
        <f t="shared" si="11"/>
        <v>-12</v>
      </c>
      <c r="F84" s="6">
        <f t="shared" si="7"/>
        <v>8</v>
      </c>
      <c r="G84" s="6">
        <f t="shared" si="7"/>
        <v>-3</v>
      </c>
      <c r="H84" s="6">
        <f t="shared" si="7"/>
        <v>17</v>
      </c>
      <c r="I84" s="6">
        <f t="shared" si="7"/>
        <v>7</v>
      </c>
      <c r="J84" s="6">
        <f t="shared" si="7"/>
        <v>16</v>
      </c>
      <c r="K84" s="6">
        <f t="shared" si="7"/>
        <v>10</v>
      </c>
      <c r="L84" s="6">
        <f t="shared" si="7"/>
        <v>3</v>
      </c>
      <c r="M84" s="6">
        <f t="shared" si="7"/>
        <v>-8</v>
      </c>
      <c r="N84" s="6">
        <f t="shared" si="7"/>
        <v>-5</v>
      </c>
      <c r="O84" s="6">
        <f t="shared" ref="F84:AH93" si="13">$AI84-O$104+$AJ$72*O50</f>
        <v>0</v>
      </c>
      <c r="P84" s="6">
        <f t="shared" si="13"/>
        <v>9</v>
      </c>
      <c r="Q84" s="6">
        <f t="shared" si="13"/>
        <v>14</v>
      </c>
      <c r="R84" s="6">
        <f t="shared" si="13"/>
        <v>-6</v>
      </c>
      <c r="S84" s="6">
        <f t="shared" si="13"/>
        <v>1</v>
      </c>
      <c r="T84" s="6">
        <f t="shared" si="13"/>
        <v>-4</v>
      </c>
      <c r="U84" s="6">
        <f t="shared" si="13"/>
        <v>5</v>
      </c>
      <c r="V84" s="6">
        <f t="shared" si="13"/>
        <v>-2</v>
      </c>
      <c r="W84" s="6">
        <f t="shared" si="13"/>
        <v>13</v>
      </c>
      <c r="X84" s="6">
        <f t="shared" si="13"/>
        <v>-10</v>
      </c>
      <c r="Y84" s="6">
        <f t="shared" si="13"/>
        <v>11</v>
      </c>
      <c r="Z84" s="6">
        <f t="shared" si="13"/>
        <v>15</v>
      </c>
      <c r="AA84" s="6">
        <f t="shared" si="13"/>
        <v>-11</v>
      </c>
      <c r="AB84" s="6">
        <f t="shared" si="13"/>
        <v>4</v>
      </c>
      <c r="AC84" s="6">
        <f t="shared" si="13"/>
        <v>6</v>
      </c>
      <c r="AD84" s="6">
        <f t="shared" si="13"/>
        <v>-7</v>
      </c>
      <c r="AE84" s="6">
        <f t="shared" si="13"/>
        <v>28</v>
      </c>
      <c r="AF84" s="6">
        <f t="shared" si="13"/>
        <v>12</v>
      </c>
      <c r="AG84" s="6">
        <f t="shared" si="13"/>
        <v>-9</v>
      </c>
      <c r="AH84" s="6">
        <f t="shared" si="13"/>
        <v>2</v>
      </c>
      <c r="AI84" s="7">
        <v>17</v>
      </c>
      <c r="AM84" s="25" t="str">
        <f t="shared" ca="1" si="8"/>
        <v>п02</v>
      </c>
      <c r="AN84" s="26">
        <f t="shared" ca="1" si="9"/>
        <v>10</v>
      </c>
      <c r="AO84" s="26">
        <f t="shared" ca="1" si="10"/>
        <v>10</v>
      </c>
      <c r="AP84" s="9">
        <f t="shared" ca="1" si="12"/>
        <v>2</v>
      </c>
    </row>
    <row r="85" spans="3:42">
      <c r="C85" s="18">
        <f t="shared" si="6"/>
        <v>12</v>
      </c>
      <c r="D85" s="27" t="str">
        <f t="shared" si="6"/>
        <v>п12</v>
      </c>
      <c r="E85" s="6">
        <f t="shared" si="11"/>
        <v>-21</v>
      </c>
      <c r="F85" s="6">
        <f t="shared" si="13"/>
        <v>28</v>
      </c>
      <c r="G85" s="6">
        <f t="shared" si="13"/>
        <v>-12</v>
      </c>
      <c r="H85" s="6">
        <f t="shared" si="13"/>
        <v>8</v>
      </c>
      <c r="I85" s="6">
        <f t="shared" si="13"/>
        <v>-2</v>
      </c>
      <c r="J85" s="6">
        <f t="shared" si="13"/>
        <v>7</v>
      </c>
      <c r="K85" s="6">
        <f t="shared" si="13"/>
        <v>1</v>
      </c>
      <c r="L85" s="6">
        <f t="shared" si="13"/>
        <v>-6</v>
      </c>
      <c r="M85" s="6">
        <f t="shared" si="13"/>
        <v>-17</v>
      </c>
      <c r="N85" s="6">
        <f t="shared" si="13"/>
        <v>-14</v>
      </c>
      <c r="O85" s="6">
        <f t="shared" si="13"/>
        <v>-9</v>
      </c>
      <c r="P85" s="6">
        <f t="shared" si="13"/>
        <v>0</v>
      </c>
      <c r="Q85" s="6">
        <f t="shared" si="13"/>
        <v>5</v>
      </c>
      <c r="R85" s="6">
        <f t="shared" si="13"/>
        <v>-15</v>
      </c>
      <c r="S85" s="6">
        <f t="shared" si="13"/>
        <v>-8</v>
      </c>
      <c r="T85" s="6">
        <f t="shared" si="13"/>
        <v>-13</v>
      </c>
      <c r="U85" s="6">
        <f t="shared" si="13"/>
        <v>-4</v>
      </c>
      <c r="V85" s="6">
        <f t="shared" si="13"/>
        <v>-11</v>
      </c>
      <c r="W85" s="6">
        <f t="shared" si="13"/>
        <v>4</v>
      </c>
      <c r="X85" s="6">
        <f t="shared" si="13"/>
        <v>-19</v>
      </c>
      <c r="Y85" s="6">
        <f t="shared" si="13"/>
        <v>2</v>
      </c>
      <c r="Z85" s="6">
        <f t="shared" si="13"/>
        <v>6</v>
      </c>
      <c r="AA85" s="6">
        <f t="shared" si="13"/>
        <v>-20</v>
      </c>
      <c r="AB85" s="6">
        <f t="shared" si="13"/>
        <v>-5</v>
      </c>
      <c r="AC85" s="6">
        <f t="shared" si="13"/>
        <v>-3</v>
      </c>
      <c r="AD85" s="6">
        <f t="shared" si="13"/>
        <v>-16</v>
      </c>
      <c r="AE85" s="6">
        <f t="shared" si="13"/>
        <v>-10</v>
      </c>
      <c r="AF85" s="6">
        <f t="shared" si="13"/>
        <v>3</v>
      </c>
      <c r="AG85" s="6">
        <f t="shared" si="13"/>
        <v>-18</v>
      </c>
      <c r="AH85" s="6">
        <f t="shared" si="13"/>
        <v>-7</v>
      </c>
      <c r="AI85" s="7">
        <v>8</v>
      </c>
      <c r="AM85" s="25" t="str">
        <f t="shared" ca="1" si="8"/>
        <v>п05</v>
      </c>
      <c r="AN85" s="26">
        <f t="shared" ca="1" si="9"/>
        <v>11.306291607695902</v>
      </c>
      <c r="AO85" s="26">
        <f t="shared" ca="1" si="10"/>
        <v>9.2226555775049039</v>
      </c>
      <c r="AP85" s="9">
        <f t="shared" ca="1" si="12"/>
        <v>5</v>
      </c>
    </row>
    <row r="86" spans="3:42">
      <c r="C86" s="18">
        <f t="shared" si="6"/>
        <v>13</v>
      </c>
      <c r="D86" s="27" t="str">
        <f t="shared" si="6"/>
        <v>п13</v>
      </c>
      <c r="E86" s="6">
        <f t="shared" si="11"/>
        <v>-26</v>
      </c>
      <c r="F86" s="6">
        <f t="shared" si="13"/>
        <v>-6</v>
      </c>
      <c r="G86" s="6">
        <f t="shared" si="13"/>
        <v>-17</v>
      </c>
      <c r="H86" s="6">
        <f t="shared" si="13"/>
        <v>3</v>
      </c>
      <c r="I86" s="6">
        <f t="shared" si="13"/>
        <v>-7</v>
      </c>
      <c r="J86" s="6">
        <f t="shared" si="13"/>
        <v>2</v>
      </c>
      <c r="K86" s="6">
        <f t="shared" si="13"/>
        <v>-4</v>
      </c>
      <c r="L86" s="6">
        <f t="shared" si="13"/>
        <v>-11</v>
      </c>
      <c r="M86" s="6">
        <f t="shared" si="13"/>
        <v>-22</v>
      </c>
      <c r="N86" s="6">
        <f t="shared" si="13"/>
        <v>-19</v>
      </c>
      <c r="O86" s="6">
        <f t="shared" si="13"/>
        <v>-14</v>
      </c>
      <c r="P86" s="6">
        <f t="shared" si="13"/>
        <v>-5</v>
      </c>
      <c r="Q86" s="6">
        <f t="shared" si="13"/>
        <v>0</v>
      </c>
      <c r="R86" s="6">
        <f t="shared" si="13"/>
        <v>-20</v>
      </c>
      <c r="S86" s="6">
        <f t="shared" si="13"/>
        <v>-13</v>
      </c>
      <c r="T86" s="6">
        <f t="shared" si="13"/>
        <v>-18</v>
      </c>
      <c r="U86" s="6">
        <f t="shared" si="13"/>
        <v>-9</v>
      </c>
      <c r="V86" s="6">
        <f t="shared" si="13"/>
        <v>-16</v>
      </c>
      <c r="W86" s="6">
        <f t="shared" si="13"/>
        <v>28</v>
      </c>
      <c r="X86" s="6">
        <f t="shared" si="13"/>
        <v>-24</v>
      </c>
      <c r="Y86" s="6">
        <f t="shared" si="13"/>
        <v>-3</v>
      </c>
      <c r="Z86" s="6">
        <f t="shared" si="13"/>
        <v>1</v>
      </c>
      <c r="AA86" s="6">
        <f t="shared" si="13"/>
        <v>-25</v>
      </c>
      <c r="AB86" s="6">
        <f t="shared" si="13"/>
        <v>-10</v>
      </c>
      <c r="AC86" s="6">
        <f t="shared" si="13"/>
        <v>-8</v>
      </c>
      <c r="AD86" s="6">
        <f t="shared" si="13"/>
        <v>-21</v>
      </c>
      <c r="AE86" s="6">
        <f t="shared" si="13"/>
        <v>-15</v>
      </c>
      <c r="AF86" s="6">
        <f t="shared" si="13"/>
        <v>-2</v>
      </c>
      <c r="AG86" s="6">
        <f t="shared" si="13"/>
        <v>-23</v>
      </c>
      <c r="AH86" s="6">
        <f t="shared" si="13"/>
        <v>-12</v>
      </c>
      <c r="AI86" s="7">
        <v>3</v>
      </c>
      <c r="AM86" s="25" t="str">
        <f t="shared" ca="1" si="8"/>
        <v>п25</v>
      </c>
      <c r="AN86" s="26">
        <f t="shared" ca="1" si="9"/>
        <v>18.029088280362323</v>
      </c>
      <c r="AO86" s="26">
        <f t="shared" ca="1" si="10"/>
        <v>0.61551059002794783</v>
      </c>
      <c r="AP86" s="9">
        <f t="shared" ca="1" si="12"/>
        <v>25</v>
      </c>
    </row>
    <row r="87" spans="3:42">
      <c r="C87" s="18">
        <f t="shared" si="6"/>
        <v>14</v>
      </c>
      <c r="D87" s="27" t="str">
        <f t="shared" si="6"/>
        <v>п14</v>
      </c>
      <c r="E87" s="6">
        <f t="shared" si="11"/>
        <v>-6</v>
      </c>
      <c r="F87" s="6">
        <f t="shared" si="13"/>
        <v>14</v>
      </c>
      <c r="G87" s="6">
        <f t="shared" si="13"/>
        <v>3</v>
      </c>
      <c r="H87" s="6">
        <f t="shared" si="13"/>
        <v>23</v>
      </c>
      <c r="I87" s="6">
        <f t="shared" si="13"/>
        <v>13</v>
      </c>
      <c r="J87" s="6">
        <f t="shared" si="13"/>
        <v>22</v>
      </c>
      <c r="K87" s="6">
        <f t="shared" si="13"/>
        <v>16</v>
      </c>
      <c r="L87" s="6">
        <f t="shared" si="13"/>
        <v>9</v>
      </c>
      <c r="M87" s="6">
        <f t="shared" si="13"/>
        <v>-2</v>
      </c>
      <c r="N87" s="6">
        <f t="shared" si="13"/>
        <v>1</v>
      </c>
      <c r="O87" s="6">
        <f t="shared" si="13"/>
        <v>6</v>
      </c>
      <c r="P87" s="6">
        <f t="shared" si="13"/>
        <v>15</v>
      </c>
      <c r="Q87" s="6">
        <f t="shared" si="13"/>
        <v>20</v>
      </c>
      <c r="R87" s="6">
        <f t="shared" si="13"/>
        <v>0</v>
      </c>
      <c r="S87" s="6">
        <f t="shared" si="13"/>
        <v>7</v>
      </c>
      <c r="T87" s="6">
        <f t="shared" si="13"/>
        <v>2</v>
      </c>
      <c r="U87" s="6">
        <f t="shared" si="13"/>
        <v>11</v>
      </c>
      <c r="V87" s="6">
        <f t="shared" si="13"/>
        <v>4</v>
      </c>
      <c r="W87" s="6">
        <f t="shared" si="13"/>
        <v>19</v>
      </c>
      <c r="X87" s="6">
        <f t="shared" si="13"/>
        <v>-4</v>
      </c>
      <c r="Y87" s="6">
        <f t="shared" si="13"/>
        <v>17</v>
      </c>
      <c r="Z87" s="6">
        <f t="shared" si="13"/>
        <v>21</v>
      </c>
      <c r="AA87" s="6">
        <f t="shared" si="13"/>
        <v>-5</v>
      </c>
      <c r="AB87" s="6">
        <f t="shared" si="13"/>
        <v>10</v>
      </c>
      <c r="AC87" s="6">
        <f t="shared" si="13"/>
        <v>12</v>
      </c>
      <c r="AD87" s="6">
        <f t="shared" si="13"/>
        <v>28</v>
      </c>
      <c r="AE87" s="6">
        <f t="shared" si="13"/>
        <v>5</v>
      </c>
      <c r="AF87" s="6">
        <f t="shared" si="13"/>
        <v>18</v>
      </c>
      <c r="AG87" s="6">
        <f t="shared" si="13"/>
        <v>-3</v>
      </c>
      <c r="AH87" s="6">
        <f t="shared" si="13"/>
        <v>8</v>
      </c>
      <c r="AI87" s="7">
        <v>23</v>
      </c>
      <c r="AM87" s="25" t="str">
        <f t="shared" ca="1" si="8"/>
        <v>п17</v>
      </c>
      <c r="AN87" s="26">
        <f t="shared" ca="1" si="9"/>
        <v>13.919983972892176</v>
      </c>
      <c r="AO87" s="26">
        <f t="shared" ca="1" si="10"/>
        <v>1.5110886652002997</v>
      </c>
      <c r="AP87" s="9">
        <f t="shared" ca="1" si="12"/>
        <v>17</v>
      </c>
    </row>
    <row r="88" spans="3:42">
      <c r="C88" s="18">
        <f t="shared" si="6"/>
        <v>15</v>
      </c>
      <c r="D88" s="27" t="str">
        <f t="shared" si="6"/>
        <v>п15</v>
      </c>
      <c r="E88" s="6">
        <f t="shared" si="11"/>
        <v>-13</v>
      </c>
      <c r="F88" s="6">
        <f t="shared" si="13"/>
        <v>7</v>
      </c>
      <c r="G88" s="6">
        <f t="shared" si="13"/>
        <v>-4</v>
      </c>
      <c r="H88" s="6">
        <f t="shared" si="13"/>
        <v>16</v>
      </c>
      <c r="I88" s="6">
        <f t="shared" si="13"/>
        <v>6</v>
      </c>
      <c r="J88" s="6">
        <f t="shared" si="13"/>
        <v>15</v>
      </c>
      <c r="K88" s="6">
        <f t="shared" si="13"/>
        <v>9</v>
      </c>
      <c r="L88" s="6">
        <f t="shared" si="13"/>
        <v>2</v>
      </c>
      <c r="M88" s="6">
        <f t="shared" si="13"/>
        <v>-9</v>
      </c>
      <c r="N88" s="6">
        <f t="shared" si="13"/>
        <v>-6</v>
      </c>
      <c r="O88" s="6">
        <f t="shared" si="13"/>
        <v>28</v>
      </c>
      <c r="P88" s="6">
        <f t="shared" si="13"/>
        <v>8</v>
      </c>
      <c r="Q88" s="6">
        <f t="shared" si="13"/>
        <v>13</v>
      </c>
      <c r="R88" s="6">
        <f t="shared" si="13"/>
        <v>-7</v>
      </c>
      <c r="S88" s="6">
        <f t="shared" si="13"/>
        <v>0</v>
      </c>
      <c r="T88" s="6">
        <f t="shared" si="13"/>
        <v>-5</v>
      </c>
      <c r="U88" s="6">
        <f t="shared" si="13"/>
        <v>4</v>
      </c>
      <c r="V88" s="6">
        <f t="shared" si="13"/>
        <v>-3</v>
      </c>
      <c r="W88" s="6">
        <f t="shared" si="13"/>
        <v>12</v>
      </c>
      <c r="X88" s="6">
        <f t="shared" si="13"/>
        <v>-11</v>
      </c>
      <c r="Y88" s="6">
        <f t="shared" si="13"/>
        <v>10</v>
      </c>
      <c r="Z88" s="6">
        <f t="shared" si="13"/>
        <v>14</v>
      </c>
      <c r="AA88" s="6">
        <f t="shared" si="13"/>
        <v>-12</v>
      </c>
      <c r="AB88" s="6">
        <f t="shared" si="13"/>
        <v>3</v>
      </c>
      <c r="AC88" s="6">
        <f t="shared" si="13"/>
        <v>5</v>
      </c>
      <c r="AD88" s="6">
        <f t="shared" si="13"/>
        <v>-8</v>
      </c>
      <c r="AE88" s="6">
        <f t="shared" si="13"/>
        <v>-2</v>
      </c>
      <c r="AF88" s="6">
        <f t="shared" si="13"/>
        <v>11</v>
      </c>
      <c r="AG88" s="6">
        <f t="shared" si="13"/>
        <v>-10</v>
      </c>
      <c r="AH88" s="6">
        <f t="shared" si="13"/>
        <v>1</v>
      </c>
      <c r="AI88" s="7">
        <v>16</v>
      </c>
      <c r="AM88" s="25" t="str">
        <f t="shared" ca="1" si="8"/>
        <v>п24</v>
      </c>
      <c r="AN88" s="26">
        <f t="shared" ca="1" si="9"/>
        <v>8.6195714669997852</v>
      </c>
      <c r="AO88" s="26">
        <f t="shared" ca="1" si="10"/>
        <v>4.9754720455881074</v>
      </c>
      <c r="AP88" s="9">
        <f t="shared" ca="1" si="12"/>
        <v>24</v>
      </c>
    </row>
    <row r="89" spans="3:42">
      <c r="C89" s="18">
        <f t="shared" si="6"/>
        <v>16</v>
      </c>
      <c r="D89" s="27" t="str">
        <f t="shared" si="6"/>
        <v>п16</v>
      </c>
      <c r="E89" s="6">
        <f t="shared" si="11"/>
        <v>-8</v>
      </c>
      <c r="F89" s="6">
        <f t="shared" si="13"/>
        <v>12</v>
      </c>
      <c r="G89" s="6">
        <f t="shared" si="13"/>
        <v>1</v>
      </c>
      <c r="H89" s="6">
        <f t="shared" si="13"/>
        <v>21</v>
      </c>
      <c r="I89" s="6">
        <f t="shared" si="13"/>
        <v>11</v>
      </c>
      <c r="J89" s="6">
        <f t="shared" si="13"/>
        <v>20</v>
      </c>
      <c r="K89" s="6">
        <f t="shared" si="13"/>
        <v>14</v>
      </c>
      <c r="L89" s="6">
        <f t="shared" si="13"/>
        <v>7</v>
      </c>
      <c r="M89" s="6">
        <f t="shared" si="13"/>
        <v>-4</v>
      </c>
      <c r="N89" s="6">
        <f t="shared" si="13"/>
        <v>28</v>
      </c>
      <c r="O89" s="6">
        <f t="shared" si="13"/>
        <v>4</v>
      </c>
      <c r="P89" s="6">
        <f t="shared" si="13"/>
        <v>13</v>
      </c>
      <c r="Q89" s="6">
        <f t="shared" si="13"/>
        <v>18</v>
      </c>
      <c r="R89" s="6">
        <f t="shared" si="13"/>
        <v>-2</v>
      </c>
      <c r="S89" s="6">
        <f t="shared" si="13"/>
        <v>5</v>
      </c>
      <c r="T89" s="6">
        <f t="shared" si="13"/>
        <v>0</v>
      </c>
      <c r="U89" s="6">
        <f t="shared" si="13"/>
        <v>9</v>
      </c>
      <c r="V89" s="6">
        <f t="shared" si="13"/>
        <v>2</v>
      </c>
      <c r="W89" s="6">
        <f t="shared" si="13"/>
        <v>17</v>
      </c>
      <c r="X89" s="6">
        <f t="shared" si="13"/>
        <v>-6</v>
      </c>
      <c r="Y89" s="6">
        <f t="shared" si="13"/>
        <v>15</v>
      </c>
      <c r="Z89" s="6">
        <f t="shared" si="13"/>
        <v>19</v>
      </c>
      <c r="AA89" s="6">
        <f t="shared" si="13"/>
        <v>-7</v>
      </c>
      <c r="AB89" s="6">
        <f t="shared" si="13"/>
        <v>8</v>
      </c>
      <c r="AC89" s="6">
        <f t="shared" si="13"/>
        <v>10</v>
      </c>
      <c r="AD89" s="6">
        <f t="shared" si="13"/>
        <v>-3</v>
      </c>
      <c r="AE89" s="6">
        <f t="shared" si="13"/>
        <v>3</v>
      </c>
      <c r="AF89" s="6">
        <f t="shared" si="13"/>
        <v>16</v>
      </c>
      <c r="AG89" s="6">
        <f t="shared" si="13"/>
        <v>-5</v>
      </c>
      <c r="AH89" s="6">
        <f t="shared" si="13"/>
        <v>6</v>
      </c>
      <c r="AI89" s="7">
        <v>21</v>
      </c>
      <c r="AM89" s="25" t="str">
        <f t="shared" ca="1" si="8"/>
        <v>п08</v>
      </c>
      <c r="AN89" s="26">
        <f t="shared" ca="1" si="9"/>
        <v>4.0088731831190234</v>
      </c>
      <c r="AO89" s="26">
        <f t="shared" ca="1" si="10"/>
        <v>1.3808669995277567</v>
      </c>
      <c r="AP89" s="9">
        <f t="shared" ca="1" si="12"/>
        <v>8</v>
      </c>
    </row>
    <row r="90" spans="3:42">
      <c r="C90" s="18">
        <f t="shared" si="6"/>
        <v>17</v>
      </c>
      <c r="D90" s="27" t="str">
        <f t="shared" si="6"/>
        <v>п17</v>
      </c>
      <c r="E90" s="6">
        <f t="shared" si="11"/>
        <v>-17</v>
      </c>
      <c r="F90" s="6">
        <f t="shared" si="13"/>
        <v>3</v>
      </c>
      <c r="G90" s="6">
        <f t="shared" si="13"/>
        <v>-8</v>
      </c>
      <c r="H90" s="6">
        <f t="shared" si="13"/>
        <v>12</v>
      </c>
      <c r="I90" s="6">
        <f t="shared" si="13"/>
        <v>2</v>
      </c>
      <c r="J90" s="6">
        <f t="shared" si="13"/>
        <v>11</v>
      </c>
      <c r="K90" s="6">
        <f t="shared" si="13"/>
        <v>5</v>
      </c>
      <c r="L90" s="6">
        <f t="shared" si="13"/>
        <v>-2</v>
      </c>
      <c r="M90" s="6">
        <f t="shared" si="13"/>
        <v>-13</v>
      </c>
      <c r="N90" s="6">
        <f t="shared" si="13"/>
        <v>-10</v>
      </c>
      <c r="O90" s="6">
        <f t="shared" si="13"/>
        <v>-5</v>
      </c>
      <c r="P90" s="6">
        <f t="shared" si="13"/>
        <v>4</v>
      </c>
      <c r="Q90" s="6">
        <f t="shared" si="13"/>
        <v>9</v>
      </c>
      <c r="R90" s="6">
        <f t="shared" si="13"/>
        <v>-11</v>
      </c>
      <c r="S90" s="6">
        <f t="shared" si="13"/>
        <v>-4</v>
      </c>
      <c r="T90" s="6">
        <f t="shared" si="13"/>
        <v>-9</v>
      </c>
      <c r="U90" s="6">
        <f t="shared" si="13"/>
        <v>0</v>
      </c>
      <c r="V90" s="6">
        <f t="shared" si="13"/>
        <v>-7</v>
      </c>
      <c r="W90" s="6">
        <f t="shared" si="13"/>
        <v>8</v>
      </c>
      <c r="X90" s="6">
        <f t="shared" si="13"/>
        <v>-15</v>
      </c>
      <c r="Y90" s="6">
        <f t="shared" si="13"/>
        <v>6</v>
      </c>
      <c r="Z90" s="6">
        <f t="shared" si="13"/>
        <v>10</v>
      </c>
      <c r="AA90" s="6">
        <f t="shared" si="13"/>
        <v>-16</v>
      </c>
      <c r="AB90" s="6">
        <f t="shared" si="13"/>
        <v>28</v>
      </c>
      <c r="AC90" s="6">
        <f t="shared" si="13"/>
        <v>1</v>
      </c>
      <c r="AD90" s="6">
        <f t="shared" si="13"/>
        <v>-12</v>
      </c>
      <c r="AE90" s="6">
        <f t="shared" si="13"/>
        <v>-6</v>
      </c>
      <c r="AF90" s="6">
        <f t="shared" si="13"/>
        <v>7</v>
      </c>
      <c r="AG90" s="6">
        <f t="shared" si="13"/>
        <v>-14</v>
      </c>
      <c r="AH90" s="6">
        <f t="shared" si="13"/>
        <v>-3</v>
      </c>
      <c r="AI90" s="7">
        <v>12</v>
      </c>
      <c r="AM90" s="25" t="str">
        <f t="shared" ca="1" si="8"/>
        <v>п30</v>
      </c>
      <c r="AN90" s="26">
        <f t="shared" ca="1" si="9"/>
        <v>3.2929609324093412</v>
      </c>
      <c r="AO90" s="26">
        <f t="shared" ca="1" si="10"/>
        <v>2.5146752854461929</v>
      </c>
      <c r="AP90" s="9">
        <f t="shared" ca="1" si="12"/>
        <v>30</v>
      </c>
    </row>
    <row r="91" spans="3:42">
      <c r="C91" s="18">
        <f t="shared" ref="C91:D103" si="14">C57</f>
        <v>18</v>
      </c>
      <c r="D91" s="27" t="str">
        <f t="shared" si="14"/>
        <v>п18</v>
      </c>
      <c r="E91" s="6">
        <f t="shared" si="11"/>
        <v>-10</v>
      </c>
      <c r="F91" s="6">
        <f t="shared" si="13"/>
        <v>10</v>
      </c>
      <c r="G91" s="6">
        <f t="shared" si="13"/>
        <v>28</v>
      </c>
      <c r="H91" s="6">
        <f t="shared" si="13"/>
        <v>19</v>
      </c>
      <c r="I91" s="6">
        <f t="shared" si="13"/>
        <v>9</v>
      </c>
      <c r="J91" s="6">
        <f t="shared" si="13"/>
        <v>18</v>
      </c>
      <c r="K91" s="6">
        <f t="shared" si="13"/>
        <v>12</v>
      </c>
      <c r="L91" s="6">
        <f t="shared" si="13"/>
        <v>5</v>
      </c>
      <c r="M91" s="6">
        <f t="shared" si="13"/>
        <v>-6</v>
      </c>
      <c r="N91" s="6">
        <f t="shared" si="13"/>
        <v>-3</v>
      </c>
      <c r="O91" s="6">
        <f t="shared" si="13"/>
        <v>2</v>
      </c>
      <c r="P91" s="6">
        <f t="shared" si="13"/>
        <v>11</v>
      </c>
      <c r="Q91" s="6">
        <f t="shared" si="13"/>
        <v>16</v>
      </c>
      <c r="R91" s="6">
        <f t="shared" si="13"/>
        <v>-4</v>
      </c>
      <c r="S91" s="6">
        <f t="shared" si="13"/>
        <v>3</v>
      </c>
      <c r="T91" s="6">
        <f t="shared" si="13"/>
        <v>-2</v>
      </c>
      <c r="U91" s="6">
        <f t="shared" si="13"/>
        <v>7</v>
      </c>
      <c r="V91" s="6">
        <f t="shared" si="13"/>
        <v>0</v>
      </c>
      <c r="W91" s="6">
        <f t="shared" si="13"/>
        <v>15</v>
      </c>
      <c r="X91" s="6">
        <f t="shared" si="13"/>
        <v>-8</v>
      </c>
      <c r="Y91" s="6">
        <f t="shared" si="13"/>
        <v>13</v>
      </c>
      <c r="Z91" s="6">
        <f t="shared" si="13"/>
        <v>17</v>
      </c>
      <c r="AA91" s="6">
        <f t="shared" si="13"/>
        <v>-9</v>
      </c>
      <c r="AB91" s="6">
        <f t="shared" si="13"/>
        <v>6</v>
      </c>
      <c r="AC91" s="6">
        <f t="shared" si="13"/>
        <v>8</v>
      </c>
      <c r="AD91" s="6">
        <f t="shared" si="13"/>
        <v>-5</v>
      </c>
      <c r="AE91" s="6">
        <f t="shared" si="13"/>
        <v>1</v>
      </c>
      <c r="AF91" s="6">
        <f t="shared" si="13"/>
        <v>14</v>
      </c>
      <c r="AG91" s="6">
        <f t="shared" si="13"/>
        <v>-7</v>
      </c>
      <c r="AH91" s="6">
        <f t="shared" si="13"/>
        <v>4</v>
      </c>
      <c r="AI91" s="7">
        <v>19</v>
      </c>
      <c r="AM91" s="25" t="str">
        <f t="shared" ca="1" si="8"/>
        <v>п15</v>
      </c>
      <c r="AN91" s="26">
        <f t="shared" ca="1" si="9"/>
        <v>3.1961813031438879</v>
      </c>
      <c r="AO91" s="26">
        <f t="shared" ca="1" si="10"/>
        <v>3.2991651170644887</v>
      </c>
      <c r="AP91" s="9">
        <f t="shared" ca="1" si="12"/>
        <v>15</v>
      </c>
    </row>
    <row r="92" spans="3:42">
      <c r="C92" s="18">
        <f t="shared" si="14"/>
        <v>19</v>
      </c>
      <c r="D92" s="27" t="str">
        <f t="shared" si="14"/>
        <v>п19</v>
      </c>
      <c r="E92" s="6">
        <f t="shared" ref="E92:E103" si="15">$AI92-E$104+$AJ$72*E58</f>
        <v>-25</v>
      </c>
      <c r="F92" s="6">
        <f t="shared" si="13"/>
        <v>-5</v>
      </c>
      <c r="G92" s="6">
        <f t="shared" si="13"/>
        <v>-16</v>
      </c>
      <c r="H92" s="6">
        <f t="shared" si="13"/>
        <v>4</v>
      </c>
      <c r="I92" s="6">
        <f t="shared" si="13"/>
        <v>-6</v>
      </c>
      <c r="J92" s="6">
        <f t="shared" si="13"/>
        <v>3</v>
      </c>
      <c r="K92" s="6">
        <f t="shared" si="13"/>
        <v>-3</v>
      </c>
      <c r="L92" s="6">
        <f t="shared" si="13"/>
        <v>-10</v>
      </c>
      <c r="M92" s="6">
        <f t="shared" si="13"/>
        <v>-21</v>
      </c>
      <c r="N92" s="6">
        <f t="shared" si="13"/>
        <v>-18</v>
      </c>
      <c r="O92" s="6">
        <f t="shared" si="13"/>
        <v>-13</v>
      </c>
      <c r="P92" s="6">
        <f t="shared" si="13"/>
        <v>-4</v>
      </c>
      <c r="Q92" s="6">
        <f t="shared" si="13"/>
        <v>1</v>
      </c>
      <c r="R92" s="6">
        <f t="shared" si="13"/>
        <v>-19</v>
      </c>
      <c r="S92" s="6">
        <f t="shared" si="13"/>
        <v>-12</v>
      </c>
      <c r="T92" s="6">
        <f t="shared" si="13"/>
        <v>-17</v>
      </c>
      <c r="U92" s="6">
        <f t="shared" si="13"/>
        <v>-8</v>
      </c>
      <c r="V92" s="6">
        <f t="shared" si="13"/>
        <v>-15</v>
      </c>
      <c r="W92" s="6">
        <f t="shared" si="13"/>
        <v>0</v>
      </c>
      <c r="X92" s="6">
        <f t="shared" si="13"/>
        <v>-23</v>
      </c>
      <c r="Y92" s="6">
        <f t="shared" si="13"/>
        <v>-2</v>
      </c>
      <c r="Z92" s="6">
        <f t="shared" si="13"/>
        <v>2</v>
      </c>
      <c r="AA92" s="6">
        <f t="shared" si="13"/>
        <v>-24</v>
      </c>
      <c r="AB92" s="6">
        <f t="shared" si="13"/>
        <v>-9</v>
      </c>
      <c r="AC92" s="6">
        <f t="shared" si="13"/>
        <v>-7</v>
      </c>
      <c r="AD92" s="6">
        <f t="shared" si="13"/>
        <v>-20</v>
      </c>
      <c r="AE92" s="6">
        <f t="shared" si="13"/>
        <v>-14</v>
      </c>
      <c r="AF92" s="6">
        <f t="shared" si="13"/>
        <v>28</v>
      </c>
      <c r="AG92" s="6">
        <f t="shared" si="13"/>
        <v>-22</v>
      </c>
      <c r="AH92" s="6">
        <f t="shared" si="13"/>
        <v>-11</v>
      </c>
      <c r="AI92" s="7">
        <v>4</v>
      </c>
      <c r="AM92" s="25" t="str">
        <f t="shared" ca="1" si="8"/>
        <v>п11</v>
      </c>
      <c r="AN92" s="26">
        <f t="shared" ca="1" si="9"/>
        <v>2.5529331846568049</v>
      </c>
      <c r="AO92" s="26">
        <f t="shared" ca="1" si="10"/>
        <v>5.5432245544608572</v>
      </c>
      <c r="AP92" s="9">
        <f t="shared" ca="1" si="12"/>
        <v>11</v>
      </c>
    </row>
    <row r="93" spans="3:42">
      <c r="C93" s="18">
        <f t="shared" si="14"/>
        <v>20</v>
      </c>
      <c r="D93" s="27" t="str">
        <f t="shared" si="14"/>
        <v>п20</v>
      </c>
      <c r="E93" s="6">
        <f t="shared" si="15"/>
        <v>-2</v>
      </c>
      <c r="F93" s="6">
        <f t="shared" si="13"/>
        <v>18</v>
      </c>
      <c r="G93" s="6">
        <f t="shared" si="13"/>
        <v>7</v>
      </c>
      <c r="H93" s="6">
        <f t="shared" si="13"/>
        <v>27</v>
      </c>
      <c r="I93" s="6">
        <f t="shared" ref="F93:AH101" si="16">$AI93-I$104+$AJ$72*I59</f>
        <v>17</v>
      </c>
      <c r="J93" s="6">
        <f t="shared" si="16"/>
        <v>26</v>
      </c>
      <c r="K93" s="6">
        <f t="shared" si="16"/>
        <v>20</v>
      </c>
      <c r="L93" s="6">
        <f t="shared" si="16"/>
        <v>13</v>
      </c>
      <c r="M93" s="6">
        <f t="shared" si="16"/>
        <v>2</v>
      </c>
      <c r="N93" s="6">
        <f t="shared" si="16"/>
        <v>5</v>
      </c>
      <c r="O93" s="6">
        <f t="shared" si="16"/>
        <v>10</v>
      </c>
      <c r="P93" s="6">
        <f t="shared" si="16"/>
        <v>19</v>
      </c>
      <c r="Q93" s="6">
        <f t="shared" si="16"/>
        <v>24</v>
      </c>
      <c r="R93" s="6">
        <f t="shared" si="16"/>
        <v>4</v>
      </c>
      <c r="S93" s="6">
        <f t="shared" si="16"/>
        <v>11</v>
      </c>
      <c r="T93" s="6">
        <f t="shared" si="16"/>
        <v>6</v>
      </c>
      <c r="U93" s="6">
        <f t="shared" si="16"/>
        <v>15</v>
      </c>
      <c r="V93" s="6">
        <f t="shared" si="16"/>
        <v>8</v>
      </c>
      <c r="W93" s="6">
        <f t="shared" si="16"/>
        <v>23</v>
      </c>
      <c r="X93" s="6">
        <f t="shared" si="16"/>
        <v>0</v>
      </c>
      <c r="Y93" s="6">
        <f t="shared" si="16"/>
        <v>21</v>
      </c>
      <c r="Z93" s="6">
        <f t="shared" si="16"/>
        <v>25</v>
      </c>
      <c r="AA93" s="6">
        <f t="shared" si="16"/>
        <v>28</v>
      </c>
      <c r="AB93" s="6">
        <f t="shared" si="16"/>
        <v>14</v>
      </c>
      <c r="AC93" s="6">
        <f t="shared" si="16"/>
        <v>16</v>
      </c>
      <c r="AD93" s="6">
        <f t="shared" si="16"/>
        <v>3</v>
      </c>
      <c r="AE93" s="6">
        <f t="shared" si="16"/>
        <v>9</v>
      </c>
      <c r="AF93" s="6">
        <f t="shared" si="16"/>
        <v>22</v>
      </c>
      <c r="AG93" s="6">
        <f t="shared" si="16"/>
        <v>1</v>
      </c>
      <c r="AH93" s="6">
        <f t="shared" si="16"/>
        <v>12</v>
      </c>
      <c r="AI93" s="7">
        <v>27</v>
      </c>
      <c r="AM93" s="25" t="str">
        <f t="shared" ca="1" si="8"/>
        <v>п27</v>
      </c>
      <c r="AN93" s="26">
        <f t="shared" ca="1" si="9"/>
        <v>2.8099841487713739</v>
      </c>
      <c r="AO93" s="26">
        <f t="shared" ca="1" si="10"/>
        <v>5.8606192939422179</v>
      </c>
      <c r="AP93" s="9">
        <f t="shared" ca="1" si="12"/>
        <v>27</v>
      </c>
    </row>
    <row r="94" spans="3:42">
      <c r="C94" s="18">
        <f t="shared" si="14"/>
        <v>21</v>
      </c>
      <c r="D94" s="27" t="str">
        <f t="shared" si="14"/>
        <v>п21</v>
      </c>
      <c r="E94" s="6">
        <f t="shared" si="15"/>
        <v>-23</v>
      </c>
      <c r="F94" s="6">
        <f t="shared" si="16"/>
        <v>-3</v>
      </c>
      <c r="G94" s="6">
        <f t="shared" si="16"/>
        <v>-14</v>
      </c>
      <c r="H94" s="6">
        <f t="shared" si="16"/>
        <v>6</v>
      </c>
      <c r="I94" s="6">
        <f t="shared" si="16"/>
        <v>-4</v>
      </c>
      <c r="J94" s="6">
        <f t="shared" si="16"/>
        <v>5</v>
      </c>
      <c r="K94" s="6">
        <f t="shared" si="16"/>
        <v>28</v>
      </c>
      <c r="L94" s="6">
        <f t="shared" si="16"/>
        <v>-8</v>
      </c>
      <c r="M94" s="6">
        <f t="shared" si="16"/>
        <v>-19</v>
      </c>
      <c r="N94" s="6">
        <f t="shared" si="16"/>
        <v>-16</v>
      </c>
      <c r="O94" s="6">
        <f t="shared" si="16"/>
        <v>-11</v>
      </c>
      <c r="P94" s="6">
        <f t="shared" si="16"/>
        <v>-2</v>
      </c>
      <c r="Q94" s="6">
        <f t="shared" si="16"/>
        <v>3</v>
      </c>
      <c r="R94" s="6">
        <f t="shared" si="16"/>
        <v>-17</v>
      </c>
      <c r="S94" s="6">
        <f t="shared" si="16"/>
        <v>-10</v>
      </c>
      <c r="T94" s="6">
        <f t="shared" si="16"/>
        <v>-15</v>
      </c>
      <c r="U94" s="6">
        <f t="shared" si="16"/>
        <v>-6</v>
      </c>
      <c r="V94" s="6">
        <f t="shared" si="16"/>
        <v>-13</v>
      </c>
      <c r="W94" s="6">
        <f t="shared" si="16"/>
        <v>2</v>
      </c>
      <c r="X94" s="6">
        <f t="shared" si="16"/>
        <v>-21</v>
      </c>
      <c r="Y94" s="6">
        <f t="shared" si="16"/>
        <v>0</v>
      </c>
      <c r="Z94" s="6">
        <f t="shared" si="16"/>
        <v>4</v>
      </c>
      <c r="AA94" s="6">
        <f t="shared" si="16"/>
        <v>-22</v>
      </c>
      <c r="AB94" s="6">
        <f t="shared" si="16"/>
        <v>-7</v>
      </c>
      <c r="AC94" s="6">
        <f t="shared" si="16"/>
        <v>-5</v>
      </c>
      <c r="AD94" s="6">
        <f t="shared" si="16"/>
        <v>-18</v>
      </c>
      <c r="AE94" s="6">
        <f t="shared" si="16"/>
        <v>-12</v>
      </c>
      <c r="AF94" s="6">
        <f t="shared" si="16"/>
        <v>1</v>
      </c>
      <c r="AG94" s="6">
        <f t="shared" si="16"/>
        <v>-20</v>
      </c>
      <c r="AH94" s="6">
        <f t="shared" si="16"/>
        <v>-9</v>
      </c>
      <c r="AI94" s="7">
        <v>6</v>
      </c>
      <c r="AM94" s="25" t="str">
        <f t="shared" ca="1" si="8"/>
        <v>п18</v>
      </c>
      <c r="AN94" s="26">
        <f t="shared" ca="1" si="9"/>
        <v>6.402107559759731</v>
      </c>
      <c r="AO94" s="26">
        <f t="shared" ca="1" si="10"/>
        <v>7.6293128422549756</v>
      </c>
      <c r="AP94" s="9">
        <f t="shared" ca="1" si="12"/>
        <v>18</v>
      </c>
    </row>
    <row r="95" spans="3:42">
      <c r="C95" s="18">
        <f t="shared" si="14"/>
        <v>22</v>
      </c>
      <c r="D95" s="27" t="str">
        <f t="shared" si="14"/>
        <v>п22</v>
      </c>
      <c r="E95" s="6">
        <f t="shared" si="15"/>
        <v>-27</v>
      </c>
      <c r="F95" s="6">
        <f t="shared" si="16"/>
        <v>-7</v>
      </c>
      <c r="G95" s="6">
        <f t="shared" si="16"/>
        <v>-18</v>
      </c>
      <c r="H95" s="6">
        <f t="shared" si="16"/>
        <v>2</v>
      </c>
      <c r="I95" s="6">
        <f t="shared" si="16"/>
        <v>-8</v>
      </c>
      <c r="J95" s="6">
        <f t="shared" si="16"/>
        <v>1</v>
      </c>
      <c r="K95" s="6">
        <f t="shared" si="16"/>
        <v>-5</v>
      </c>
      <c r="L95" s="6">
        <f t="shared" si="16"/>
        <v>-12</v>
      </c>
      <c r="M95" s="6">
        <f t="shared" si="16"/>
        <v>-23</v>
      </c>
      <c r="N95" s="6">
        <f t="shared" si="16"/>
        <v>-20</v>
      </c>
      <c r="O95" s="6">
        <f t="shared" si="16"/>
        <v>-15</v>
      </c>
      <c r="P95" s="6">
        <f t="shared" si="16"/>
        <v>-6</v>
      </c>
      <c r="Q95" s="6">
        <f t="shared" si="16"/>
        <v>28</v>
      </c>
      <c r="R95" s="6">
        <f t="shared" si="16"/>
        <v>-21</v>
      </c>
      <c r="S95" s="6">
        <f t="shared" si="16"/>
        <v>-14</v>
      </c>
      <c r="T95" s="6">
        <f t="shared" si="16"/>
        <v>-19</v>
      </c>
      <c r="U95" s="6">
        <f t="shared" si="16"/>
        <v>-10</v>
      </c>
      <c r="V95" s="6">
        <f t="shared" si="16"/>
        <v>-17</v>
      </c>
      <c r="W95" s="6">
        <f t="shared" si="16"/>
        <v>-2</v>
      </c>
      <c r="X95" s="6">
        <f t="shared" si="16"/>
        <v>-25</v>
      </c>
      <c r="Y95" s="6">
        <f t="shared" si="16"/>
        <v>-4</v>
      </c>
      <c r="Z95" s="6">
        <f t="shared" si="16"/>
        <v>0</v>
      </c>
      <c r="AA95" s="6">
        <f t="shared" si="16"/>
        <v>-26</v>
      </c>
      <c r="AB95" s="6">
        <f t="shared" si="16"/>
        <v>-11</v>
      </c>
      <c r="AC95" s="6">
        <f t="shared" si="16"/>
        <v>-9</v>
      </c>
      <c r="AD95" s="6">
        <f t="shared" si="16"/>
        <v>-22</v>
      </c>
      <c r="AE95" s="6">
        <f t="shared" si="16"/>
        <v>-16</v>
      </c>
      <c r="AF95" s="6">
        <f t="shared" si="16"/>
        <v>-3</v>
      </c>
      <c r="AG95" s="6">
        <f t="shared" si="16"/>
        <v>-24</v>
      </c>
      <c r="AH95" s="6">
        <f t="shared" si="16"/>
        <v>-13</v>
      </c>
      <c r="AI95" s="7">
        <v>2</v>
      </c>
      <c r="AM95" s="25" t="str">
        <f t="shared" ca="1" si="8"/>
        <v>п03</v>
      </c>
      <c r="AN95" s="26">
        <f t="shared" ca="1" si="9"/>
        <v>10</v>
      </c>
      <c r="AO95" s="26">
        <f t="shared" ca="1" si="10"/>
        <v>10</v>
      </c>
      <c r="AP95" s="9">
        <f t="shared" ca="1" si="12"/>
        <v>3</v>
      </c>
    </row>
    <row r="96" spans="3:42">
      <c r="C96" s="18">
        <f t="shared" si="14"/>
        <v>23</v>
      </c>
      <c r="D96" s="27" t="str">
        <f t="shared" si="14"/>
        <v>п23</v>
      </c>
      <c r="E96" s="6">
        <f t="shared" si="15"/>
        <v>28</v>
      </c>
      <c r="F96" s="6">
        <f t="shared" si="16"/>
        <v>19</v>
      </c>
      <c r="G96" s="6">
        <f t="shared" si="16"/>
        <v>8</v>
      </c>
      <c r="H96" s="6">
        <f t="shared" si="16"/>
        <v>28</v>
      </c>
      <c r="I96" s="6">
        <f t="shared" si="16"/>
        <v>18</v>
      </c>
      <c r="J96" s="6">
        <f t="shared" si="16"/>
        <v>27</v>
      </c>
      <c r="K96" s="6">
        <f t="shared" si="16"/>
        <v>21</v>
      </c>
      <c r="L96" s="6">
        <f t="shared" si="16"/>
        <v>14</v>
      </c>
      <c r="M96" s="6">
        <f t="shared" si="16"/>
        <v>3</v>
      </c>
      <c r="N96" s="6">
        <f t="shared" si="16"/>
        <v>6</v>
      </c>
      <c r="O96" s="6">
        <f t="shared" si="16"/>
        <v>11</v>
      </c>
      <c r="P96" s="6">
        <f t="shared" si="16"/>
        <v>20</v>
      </c>
      <c r="Q96" s="6">
        <f t="shared" si="16"/>
        <v>25</v>
      </c>
      <c r="R96" s="6">
        <f t="shared" si="16"/>
        <v>5</v>
      </c>
      <c r="S96" s="6">
        <f t="shared" si="16"/>
        <v>12</v>
      </c>
      <c r="T96" s="6">
        <f t="shared" si="16"/>
        <v>7</v>
      </c>
      <c r="U96" s="6">
        <f t="shared" si="16"/>
        <v>16</v>
      </c>
      <c r="V96" s="6">
        <f t="shared" si="16"/>
        <v>9</v>
      </c>
      <c r="W96" s="6">
        <f t="shared" si="16"/>
        <v>24</v>
      </c>
      <c r="X96" s="6">
        <f t="shared" si="16"/>
        <v>1</v>
      </c>
      <c r="Y96" s="6">
        <f t="shared" si="16"/>
        <v>22</v>
      </c>
      <c r="Z96" s="6">
        <f t="shared" si="16"/>
        <v>26</v>
      </c>
      <c r="AA96" s="6">
        <f t="shared" si="16"/>
        <v>0</v>
      </c>
      <c r="AB96" s="6">
        <f t="shared" si="16"/>
        <v>15</v>
      </c>
      <c r="AC96" s="6">
        <f t="shared" si="16"/>
        <v>17</v>
      </c>
      <c r="AD96" s="6">
        <f t="shared" si="16"/>
        <v>4</v>
      </c>
      <c r="AE96" s="6">
        <f t="shared" si="16"/>
        <v>10</v>
      </c>
      <c r="AF96" s="6">
        <f t="shared" si="16"/>
        <v>23</v>
      </c>
      <c r="AG96" s="6">
        <f t="shared" si="16"/>
        <v>2</v>
      </c>
      <c r="AH96" s="6">
        <f t="shared" si="16"/>
        <v>13</v>
      </c>
      <c r="AI96" s="7">
        <v>28</v>
      </c>
      <c r="AM96" s="25" t="str">
        <f t="shared" ca="1" si="8"/>
        <v>п16</v>
      </c>
      <c r="AN96" s="26">
        <f t="shared" ca="1" si="9"/>
        <v>12.352316147780511</v>
      </c>
      <c r="AO96" s="26">
        <f t="shared" ca="1" si="10"/>
        <v>9.7691194994493706</v>
      </c>
      <c r="AP96" s="9">
        <f t="shared" ca="1" si="12"/>
        <v>16</v>
      </c>
    </row>
    <row r="97" spans="3:42">
      <c r="C97" s="18">
        <f t="shared" si="14"/>
        <v>24</v>
      </c>
      <c r="D97" s="27" t="str">
        <f t="shared" si="14"/>
        <v>п24</v>
      </c>
      <c r="E97" s="6">
        <f t="shared" si="15"/>
        <v>-16</v>
      </c>
      <c r="F97" s="6">
        <f t="shared" si="16"/>
        <v>4</v>
      </c>
      <c r="G97" s="6">
        <f t="shared" si="16"/>
        <v>-7</v>
      </c>
      <c r="H97" s="6">
        <f t="shared" si="16"/>
        <v>13</v>
      </c>
      <c r="I97" s="6">
        <f t="shared" si="16"/>
        <v>3</v>
      </c>
      <c r="J97" s="6">
        <f t="shared" si="16"/>
        <v>12</v>
      </c>
      <c r="K97" s="6">
        <f t="shared" si="16"/>
        <v>6</v>
      </c>
      <c r="L97" s="6">
        <f t="shared" si="16"/>
        <v>28</v>
      </c>
      <c r="M97" s="6">
        <f t="shared" si="16"/>
        <v>-12</v>
      </c>
      <c r="N97" s="6">
        <f t="shared" si="16"/>
        <v>-9</v>
      </c>
      <c r="O97" s="6">
        <f t="shared" si="16"/>
        <v>-4</v>
      </c>
      <c r="P97" s="6">
        <f t="shared" si="16"/>
        <v>5</v>
      </c>
      <c r="Q97" s="6">
        <f t="shared" si="16"/>
        <v>10</v>
      </c>
      <c r="R97" s="6">
        <f t="shared" si="16"/>
        <v>-10</v>
      </c>
      <c r="S97" s="6">
        <f t="shared" si="16"/>
        <v>-3</v>
      </c>
      <c r="T97" s="6">
        <f t="shared" si="16"/>
        <v>-8</v>
      </c>
      <c r="U97" s="6">
        <f t="shared" si="16"/>
        <v>1</v>
      </c>
      <c r="V97" s="6">
        <f t="shared" si="16"/>
        <v>-6</v>
      </c>
      <c r="W97" s="6">
        <f t="shared" si="16"/>
        <v>9</v>
      </c>
      <c r="X97" s="6">
        <f t="shared" si="16"/>
        <v>-14</v>
      </c>
      <c r="Y97" s="6">
        <f t="shared" si="16"/>
        <v>7</v>
      </c>
      <c r="Z97" s="6">
        <f t="shared" si="16"/>
        <v>11</v>
      </c>
      <c r="AA97" s="6">
        <f t="shared" si="16"/>
        <v>-15</v>
      </c>
      <c r="AB97" s="6">
        <f t="shared" si="16"/>
        <v>0</v>
      </c>
      <c r="AC97" s="6">
        <f t="shared" si="16"/>
        <v>2</v>
      </c>
      <c r="AD97" s="6">
        <f t="shared" si="16"/>
        <v>-11</v>
      </c>
      <c r="AE97" s="6">
        <f t="shared" si="16"/>
        <v>-5</v>
      </c>
      <c r="AF97" s="6">
        <f t="shared" si="16"/>
        <v>8</v>
      </c>
      <c r="AG97" s="6">
        <f t="shared" si="16"/>
        <v>-13</v>
      </c>
      <c r="AH97" s="6">
        <f t="shared" si="16"/>
        <v>-2</v>
      </c>
      <c r="AI97" s="7">
        <v>13</v>
      </c>
      <c r="AM97" s="25" t="str">
        <f t="shared" ca="1" si="8"/>
        <v>п10</v>
      </c>
      <c r="AN97" s="26">
        <f t="shared" ca="1" si="9"/>
        <v>13.363983323908808</v>
      </c>
      <c r="AO97" s="26">
        <f t="shared" ca="1" si="10"/>
        <v>12.416320202886714</v>
      </c>
      <c r="AP97" s="9">
        <f t="shared" ca="1" si="12"/>
        <v>10</v>
      </c>
    </row>
    <row r="98" spans="3:42">
      <c r="C98" s="18">
        <f t="shared" si="14"/>
        <v>25</v>
      </c>
      <c r="D98" s="27" t="str">
        <f t="shared" si="14"/>
        <v>п25</v>
      </c>
      <c r="E98" s="6">
        <f t="shared" si="15"/>
        <v>-18</v>
      </c>
      <c r="F98" s="6">
        <f t="shared" si="16"/>
        <v>2</v>
      </c>
      <c r="G98" s="6">
        <f t="shared" si="16"/>
        <v>-9</v>
      </c>
      <c r="H98" s="6">
        <f t="shared" si="16"/>
        <v>11</v>
      </c>
      <c r="I98" s="6">
        <f t="shared" si="16"/>
        <v>1</v>
      </c>
      <c r="J98" s="6">
        <f t="shared" si="16"/>
        <v>10</v>
      </c>
      <c r="K98" s="6">
        <f t="shared" si="16"/>
        <v>4</v>
      </c>
      <c r="L98" s="6">
        <f t="shared" si="16"/>
        <v>-3</v>
      </c>
      <c r="M98" s="6">
        <f t="shared" si="16"/>
        <v>-14</v>
      </c>
      <c r="N98" s="6">
        <f t="shared" si="16"/>
        <v>-11</v>
      </c>
      <c r="O98" s="6">
        <f t="shared" si="16"/>
        <v>-6</v>
      </c>
      <c r="P98" s="6">
        <f t="shared" si="16"/>
        <v>3</v>
      </c>
      <c r="Q98" s="6">
        <f t="shared" si="16"/>
        <v>8</v>
      </c>
      <c r="R98" s="6">
        <f t="shared" si="16"/>
        <v>-12</v>
      </c>
      <c r="S98" s="6">
        <f t="shared" si="16"/>
        <v>-5</v>
      </c>
      <c r="T98" s="6">
        <f t="shared" si="16"/>
        <v>-10</v>
      </c>
      <c r="U98" s="6">
        <f t="shared" si="16"/>
        <v>28</v>
      </c>
      <c r="V98" s="6">
        <f t="shared" si="16"/>
        <v>-8</v>
      </c>
      <c r="W98" s="6">
        <f t="shared" si="16"/>
        <v>7</v>
      </c>
      <c r="X98" s="6">
        <f t="shared" si="16"/>
        <v>-16</v>
      </c>
      <c r="Y98" s="6">
        <f t="shared" si="16"/>
        <v>5</v>
      </c>
      <c r="Z98" s="6">
        <f t="shared" si="16"/>
        <v>9</v>
      </c>
      <c r="AA98" s="6">
        <f t="shared" si="16"/>
        <v>-17</v>
      </c>
      <c r="AB98" s="6">
        <f t="shared" si="16"/>
        <v>-2</v>
      </c>
      <c r="AC98" s="6">
        <f t="shared" si="16"/>
        <v>0</v>
      </c>
      <c r="AD98" s="6">
        <f t="shared" si="16"/>
        <v>-13</v>
      </c>
      <c r="AE98" s="6">
        <f t="shared" si="16"/>
        <v>-7</v>
      </c>
      <c r="AF98" s="6">
        <f t="shared" si="16"/>
        <v>6</v>
      </c>
      <c r="AG98" s="6">
        <f t="shared" si="16"/>
        <v>-15</v>
      </c>
      <c r="AH98" s="6">
        <f t="shared" si="16"/>
        <v>-4</v>
      </c>
      <c r="AI98" s="7">
        <v>11</v>
      </c>
      <c r="AM98" s="25" t="str">
        <f t="shared" ca="1" si="8"/>
        <v>п14</v>
      </c>
      <c r="AN98" s="26">
        <f t="shared" ca="1" si="9"/>
        <v>15.130703209627004</v>
      </c>
      <c r="AO98" s="26">
        <f t="shared" ca="1" si="10"/>
        <v>11.634804207459869</v>
      </c>
      <c r="AP98" s="9">
        <f t="shared" ca="1" si="12"/>
        <v>14</v>
      </c>
    </row>
    <row r="99" spans="3:42">
      <c r="C99" s="18">
        <f t="shared" si="14"/>
        <v>26</v>
      </c>
      <c r="D99" s="27" t="str">
        <f t="shared" si="14"/>
        <v>п26</v>
      </c>
      <c r="E99" s="6">
        <f t="shared" si="15"/>
        <v>-5</v>
      </c>
      <c r="F99" s="6">
        <f t="shared" si="16"/>
        <v>15</v>
      </c>
      <c r="G99" s="6">
        <f t="shared" si="16"/>
        <v>4</v>
      </c>
      <c r="H99" s="6">
        <f t="shared" si="16"/>
        <v>24</v>
      </c>
      <c r="I99" s="6">
        <f t="shared" si="16"/>
        <v>14</v>
      </c>
      <c r="J99" s="6">
        <f t="shared" si="16"/>
        <v>23</v>
      </c>
      <c r="K99" s="6">
        <f t="shared" si="16"/>
        <v>17</v>
      </c>
      <c r="L99" s="6">
        <f t="shared" si="16"/>
        <v>10</v>
      </c>
      <c r="M99" s="6">
        <f t="shared" si="16"/>
        <v>28</v>
      </c>
      <c r="N99" s="6">
        <f t="shared" si="16"/>
        <v>2</v>
      </c>
      <c r="O99" s="6">
        <f t="shared" si="16"/>
        <v>7</v>
      </c>
      <c r="P99" s="6">
        <f t="shared" si="16"/>
        <v>16</v>
      </c>
      <c r="Q99" s="6">
        <f t="shared" si="16"/>
        <v>21</v>
      </c>
      <c r="R99" s="6">
        <f t="shared" si="16"/>
        <v>1</v>
      </c>
      <c r="S99" s="6">
        <f t="shared" si="16"/>
        <v>8</v>
      </c>
      <c r="T99" s="6">
        <f t="shared" si="16"/>
        <v>3</v>
      </c>
      <c r="U99" s="6">
        <f t="shared" si="16"/>
        <v>12</v>
      </c>
      <c r="V99" s="6">
        <f t="shared" si="16"/>
        <v>5</v>
      </c>
      <c r="W99" s="6">
        <f t="shared" si="16"/>
        <v>20</v>
      </c>
      <c r="X99" s="6">
        <f t="shared" si="16"/>
        <v>-3</v>
      </c>
      <c r="Y99" s="6">
        <f t="shared" si="16"/>
        <v>18</v>
      </c>
      <c r="Z99" s="6">
        <f t="shared" si="16"/>
        <v>22</v>
      </c>
      <c r="AA99" s="6">
        <f t="shared" si="16"/>
        <v>-4</v>
      </c>
      <c r="AB99" s="6">
        <f t="shared" si="16"/>
        <v>11</v>
      </c>
      <c r="AC99" s="6">
        <f t="shared" si="16"/>
        <v>13</v>
      </c>
      <c r="AD99" s="6">
        <f t="shared" si="16"/>
        <v>0</v>
      </c>
      <c r="AE99" s="6">
        <f t="shared" si="16"/>
        <v>6</v>
      </c>
      <c r="AF99" s="6">
        <f t="shared" si="16"/>
        <v>19</v>
      </c>
      <c r="AG99" s="6">
        <f t="shared" si="16"/>
        <v>-2</v>
      </c>
      <c r="AH99" s="6">
        <f t="shared" si="16"/>
        <v>9</v>
      </c>
      <c r="AI99" s="7">
        <v>24</v>
      </c>
      <c r="AM99" s="25" t="str">
        <f t="shared" ca="1" si="8"/>
        <v>п26</v>
      </c>
      <c r="AN99" s="26">
        <f t="shared" ca="1" si="9"/>
        <v>16.240084704213135</v>
      </c>
      <c r="AO99" s="26">
        <f t="shared" ca="1" si="10"/>
        <v>11.839771199843494</v>
      </c>
      <c r="AP99" s="9">
        <f t="shared" ca="1" si="12"/>
        <v>26</v>
      </c>
    </row>
    <row r="100" spans="3:42">
      <c r="C100" s="18">
        <f t="shared" si="14"/>
        <v>27</v>
      </c>
      <c r="D100" s="27" t="str">
        <f t="shared" si="14"/>
        <v>п27</v>
      </c>
      <c r="E100" s="6">
        <f t="shared" si="15"/>
        <v>-11</v>
      </c>
      <c r="F100" s="6">
        <f t="shared" si="16"/>
        <v>9</v>
      </c>
      <c r="G100" s="6">
        <f t="shared" si="16"/>
        <v>-2</v>
      </c>
      <c r="H100" s="6">
        <f t="shared" si="16"/>
        <v>18</v>
      </c>
      <c r="I100" s="6">
        <f t="shared" si="16"/>
        <v>8</v>
      </c>
      <c r="J100" s="6">
        <f t="shared" si="16"/>
        <v>17</v>
      </c>
      <c r="K100" s="6">
        <f t="shared" si="16"/>
        <v>11</v>
      </c>
      <c r="L100" s="6">
        <f t="shared" si="16"/>
        <v>4</v>
      </c>
      <c r="M100" s="6">
        <f t="shared" si="16"/>
        <v>-7</v>
      </c>
      <c r="N100" s="6">
        <f t="shared" si="16"/>
        <v>-4</v>
      </c>
      <c r="O100" s="6">
        <f t="shared" si="16"/>
        <v>1</v>
      </c>
      <c r="P100" s="6">
        <f t="shared" si="16"/>
        <v>10</v>
      </c>
      <c r="Q100" s="6">
        <f t="shared" si="16"/>
        <v>15</v>
      </c>
      <c r="R100" s="6">
        <f t="shared" si="16"/>
        <v>-5</v>
      </c>
      <c r="S100" s="6">
        <f t="shared" si="16"/>
        <v>2</v>
      </c>
      <c r="T100" s="6">
        <f t="shared" si="16"/>
        <v>-3</v>
      </c>
      <c r="U100" s="6">
        <f t="shared" si="16"/>
        <v>6</v>
      </c>
      <c r="V100" s="6">
        <f t="shared" si="16"/>
        <v>28</v>
      </c>
      <c r="W100" s="6">
        <f t="shared" si="16"/>
        <v>14</v>
      </c>
      <c r="X100" s="6">
        <f t="shared" si="16"/>
        <v>-9</v>
      </c>
      <c r="Y100" s="6">
        <f t="shared" si="16"/>
        <v>12</v>
      </c>
      <c r="Z100" s="6">
        <f t="shared" si="16"/>
        <v>16</v>
      </c>
      <c r="AA100" s="6">
        <f t="shared" si="16"/>
        <v>-10</v>
      </c>
      <c r="AB100" s="6">
        <f t="shared" si="16"/>
        <v>5</v>
      </c>
      <c r="AC100" s="6">
        <f t="shared" si="16"/>
        <v>7</v>
      </c>
      <c r="AD100" s="6">
        <f t="shared" si="16"/>
        <v>-6</v>
      </c>
      <c r="AE100" s="6">
        <f t="shared" si="16"/>
        <v>0</v>
      </c>
      <c r="AF100" s="6">
        <f t="shared" si="16"/>
        <v>13</v>
      </c>
      <c r="AG100" s="6">
        <f t="shared" si="16"/>
        <v>-8</v>
      </c>
      <c r="AH100" s="6">
        <f t="shared" si="16"/>
        <v>3</v>
      </c>
      <c r="AI100" s="7">
        <v>18</v>
      </c>
      <c r="AM100" s="25" t="str">
        <f t="shared" ca="1" si="8"/>
        <v>п09</v>
      </c>
      <c r="AN100" s="26">
        <f t="shared" ca="1" si="9"/>
        <v>19.416956912696538</v>
      </c>
      <c r="AO100" s="26">
        <f t="shared" ca="1" si="10"/>
        <v>13.034653018692175</v>
      </c>
      <c r="AP100" s="9">
        <f t="shared" ca="1" si="12"/>
        <v>9</v>
      </c>
    </row>
    <row r="101" spans="3:42">
      <c r="C101" s="18">
        <f t="shared" si="14"/>
        <v>28</v>
      </c>
      <c r="D101" s="27" t="str">
        <f t="shared" si="14"/>
        <v>п28</v>
      </c>
      <c r="E101" s="6">
        <f t="shared" si="15"/>
        <v>-24</v>
      </c>
      <c r="F101" s="6">
        <f t="shared" si="16"/>
        <v>-4</v>
      </c>
      <c r="G101" s="6">
        <f t="shared" si="16"/>
        <v>-15</v>
      </c>
      <c r="H101" s="6">
        <f t="shared" si="16"/>
        <v>5</v>
      </c>
      <c r="I101" s="6">
        <f t="shared" si="16"/>
        <v>-5</v>
      </c>
      <c r="J101" s="6">
        <f t="shared" si="16"/>
        <v>4</v>
      </c>
      <c r="K101" s="6">
        <f t="shared" si="16"/>
        <v>-2</v>
      </c>
      <c r="L101" s="6">
        <f t="shared" si="16"/>
        <v>-9</v>
      </c>
      <c r="M101" s="6">
        <f t="shared" si="16"/>
        <v>-20</v>
      </c>
      <c r="N101" s="6">
        <f t="shared" si="16"/>
        <v>-17</v>
      </c>
      <c r="O101" s="6">
        <f t="shared" si="16"/>
        <v>-12</v>
      </c>
      <c r="P101" s="6">
        <f t="shared" si="16"/>
        <v>-3</v>
      </c>
      <c r="Q101" s="6">
        <f t="shared" si="16"/>
        <v>2</v>
      </c>
      <c r="R101" s="6">
        <f t="shared" si="16"/>
        <v>-18</v>
      </c>
      <c r="S101" s="6">
        <f t="shared" si="16"/>
        <v>-11</v>
      </c>
      <c r="T101" s="6">
        <f t="shared" si="16"/>
        <v>-16</v>
      </c>
      <c r="U101" s="6">
        <f t="shared" si="16"/>
        <v>-7</v>
      </c>
      <c r="V101" s="6">
        <f t="shared" si="16"/>
        <v>-14</v>
      </c>
      <c r="W101" s="6">
        <f t="shared" si="16"/>
        <v>1</v>
      </c>
      <c r="X101" s="6">
        <f t="shared" si="16"/>
        <v>-22</v>
      </c>
      <c r="Y101" s="6">
        <f t="shared" si="16"/>
        <v>28</v>
      </c>
      <c r="Z101" s="6">
        <f t="shared" si="16"/>
        <v>3</v>
      </c>
      <c r="AA101" s="6">
        <f t="shared" si="16"/>
        <v>-23</v>
      </c>
      <c r="AB101" s="6">
        <f t="shared" si="16"/>
        <v>-8</v>
      </c>
      <c r="AC101" s="6">
        <f t="shared" si="16"/>
        <v>-6</v>
      </c>
      <c r="AD101" s="6">
        <f t="shared" si="16"/>
        <v>-19</v>
      </c>
      <c r="AE101" s="6">
        <f t="shared" si="16"/>
        <v>-13</v>
      </c>
      <c r="AF101" s="6">
        <f t="shared" ref="F101:AH103" si="17">$AI101-AF$104+$AJ$72*AF67</f>
        <v>0</v>
      </c>
      <c r="AG101" s="6">
        <f t="shared" si="17"/>
        <v>-21</v>
      </c>
      <c r="AH101" s="6">
        <f t="shared" si="17"/>
        <v>-10</v>
      </c>
      <c r="AI101" s="7">
        <v>5</v>
      </c>
      <c r="AM101" s="25" t="str">
        <f t="shared" ca="1" si="8"/>
        <v>п29</v>
      </c>
      <c r="AN101" s="26">
        <f t="shared" ca="1" si="9"/>
        <v>13.305155082584129</v>
      </c>
      <c r="AO101" s="26">
        <f t="shared" ca="1" si="10"/>
        <v>17.765617430997096</v>
      </c>
      <c r="AP101" s="9">
        <f t="shared" ca="1" si="12"/>
        <v>29</v>
      </c>
    </row>
    <row r="102" spans="3:42">
      <c r="C102" s="18">
        <f t="shared" si="14"/>
        <v>29</v>
      </c>
      <c r="D102" s="27" t="str">
        <f t="shared" si="14"/>
        <v>п29</v>
      </c>
      <c r="E102" s="6">
        <f t="shared" si="15"/>
        <v>-3</v>
      </c>
      <c r="F102" s="6">
        <f t="shared" si="17"/>
        <v>17</v>
      </c>
      <c r="G102" s="6">
        <f t="shared" si="17"/>
        <v>6</v>
      </c>
      <c r="H102" s="6">
        <f t="shared" si="17"/>
        <v>26</v>
      </c>
      <c r="I102" s="6">
        <f t="shared" si="17"/>
        <v>16</v>
      </c>
      <c r="J102" s="6">
        <f t="shared" si="17"/>
        <v>25</v>
      </c>
      <c r="K102" s="6">
        <f t="shared" si="17"/>
        <v>19</v>
      </c>
      <c r="L102" s="6">
        <f t="shared" si="17"/>
        <v>12</v>
      </c>
      <c r="M102" s="6">
        <f t="shared" si="17"/>
        <v>1</v>
      </c>
      <c r="N102" s="6">
        <f t="shared" si="17"/>
        <v>4</v>
      </c>
      <c r="O102" s="6">
        <f t="shared" si="17"/>
        <v>9</v>
      </c>
      <c r="P102" s="6">
        <f t="shared" si="17"/>
        <v>18</v>
      </c>
      <c r="Q102" s="6">
        <f t="shared" si="17"/>
        <v>23</v>
      </c>
      <c r="R102" s="6">
        <f t="shared" si="17"/>
        <v>3</v>
      </c>
      <c r="S102" s="6">
        <f t="shared" si="17"/>
        <v>10</v>
      </c>
      <c r="T102" s="6">
        <f t="shared" si="17"/>
        <v>5</v>
      </c>
      <c r="U102" s="6">
        <f t="shared" si="17"/>
        <v>14</v>
      </c>
      <c r="V102" s="6">
        <f t="shared" si="17"/>
        <v>7</v>
      </c>
      <c r="W102" s="6">
        <f t="shared" si="17"/>
        <v>22</v>
      </c>
      <c r="X102" s="6">
        <f t="shared" si="17"/>
        <v>28</v>
      </c>
      <c r="Y102" s="6">
        <f t="shared" si="17"/>
        <v>20</v>
      </c>
      <c r="Z102" s="6">
        <f t="shared" si="17"/>
        <v>24</v>
      </c>
      <c r="AA102" s="6">
        <f t="shared" si="17"/>
        <v>-2</v>
      </c>
      <c r="AB102" s="6">
        <f t="shared" si="17"/>
        <v>13</v>
      </c>
      <c r="AC102" s="6">
        <f t="shared" si="17"/>
        <v>15</v>
      </c>
      <c r="AD102" s="6">
        <f t="shared" si="17"/>
        <v>2</v>
      </c>
      <c r="AE102" s="6">
        <f t="shared" si="17"/>
        <v>8</v>
      </c>
      <c r="AF102" s="6">
        <f t="shared" si="17"/>
        <v>21</v>
      </c>
      <c r="AG102" s="6">
        <f t="shared" si="17"/>
        <v>0</v>
      </c>
      <c r="AH102" s="6">
        <f t="shared" si="17"/>
        <v>11</v>
      </c>
      <c r="AI102" s="7">
        <v>26</v>
      </c>
      <c r="AM102" s="25" t="str">
        <f t="shared" ca="1" si="8"/>
        <v>п20</v>
      </c>
      <c r="AN102" s="26">
        <f t="shared" ca="1" si="9"/>
        <v>12.862207790968636</v>
      </c>
      <c r="AO102" s="26">
        <f t="shared" ca="1" si="10"/>
        <v>17.38533351260687</v>
      </c>
      <c r="AP102" s="9">
        <f t="shared" ca="1" si="12"/>
        <v>20</v>
      </c>
    </row>
    <row r="103" spans="3:42">
      <c r="C103" s="18">
        <f t="shared" si="14"/>
        <v>30</v>
      </c>
      <c r="D103" s="27" t="str">
        <f t="shared" si="14"/>
        <v>п30</v>
      </c>
      <c r="E103" s="6">
        <f t="shared" si="15"/>
        <v>-14</v>
      </c>
      <c r="F103" s="6">
        <f t="shared" si="17"/>
        <v>6</v>
      </c>
      <c r="G103" s="6">
        <f t="shared" si="17"/>
        <v>-5</v>
      </c>
      <c r="H103" s="6">
        <f t="shared" si="17"/>
        <v>15</v>
      </c>
      <c r="I103" s="6">
        <f t="shared" si="17"/>
        <v>5</v>
      </c>
      <c r="J103" s="6">
        <f t="shared" si="17"/>
        <v>14</v>
      </c>
      <c r="K103" s="6">
        <f t="shared" si="17"/>
        <v>8</v>
      </c>
      <c r="L103" s="6">
        <f t="shared" si="17"/>
        <v>1</v>
      </c>
      <c r="M103" s="6">
        <f t="shared" si="17"/>
        <v>-10</v>
      </c>
      <c r="N103" s="6">
        <f t="shared" si="17"/>
        <v>-7</v>
      </c>
      <c r="O103" s="6">
        <f t="shared" si="17"/>
        <v>-2</v>
      </c>
      <c r="P103" s="6">
        <f t="shared" si="17"/>
        <v>7</v>
      </c>
      <c r="Q103" s="6">
        <f t="shared" si="17"/>
        <v>12</v>
      </c>
      <c r="R103" s="6">
        <f t="shared" si="17"/>
        <v>-8</v>
      </c>
      <c r="S103" s="6">
        <f t="shared" si="17"/>
        <v>28</v>
      </c>
      <c r="T103" s="6">
        <f t="shared" si="17"/>
        <v>-6</v>
      </c>
      <c r="U103" s="6">
        <f t="shared" si="17"/>
        <v>3</v>
      </c>
      <c r="V103" s="6">
        <f t="shared" si="17"/>
        <v>-4</v>
      </c>
      <c r="W103" s="6">
        <f t="shared" si="17"/>
        <v>11</v>
      </c>
      <c r="X103" s="6">
        <f t="shared" si="17"/>
        <v>-12</v>
      </c>
      <c r="Y103" s="6">
        <f t="shared" si="17"/>
        <v>9</v>
      </c>
      <c r="Z103" s="6">
        <f t="shared" si="17"/>
        <v>13</v>
      </c>
      <c r="AA103" s="6">
        <f t="shared" si="17"/>
        <v>-13</v>
      </c>
      <c r="AB103" s="6">
        <f t="shared" si="17"/>
        <v>2</v>
      </c>
      <c r="AC103" s="6">
        <f t="shared" si="17"/>
        <v>4</v>
      </c>
      <c r="AD103" s="6">
        <f t="shared" si="17"/>
        <v>-9</v>
      </c>
      <c r="AE103" s="6">
        <f t="shared" si="17"/>
        <v>-3</v>
      </c>
      <c r="AF103" s="6">
        <f t="shared" si="17"/>
        <v>10</v>
      </c>
      <c r="AG103" s="6">
        <f t="shared" si="17"/>
        <v>-11</v>
      </c>
      <c r="AH103" s="6">
        <f t="shared" si="17"/>
        <v>0</v>
      </c>
      <c r="AI103" s="7">
        <v>15</v>
      </c>
      <c r="AM103" s="25" t="str">
        <f t="shared" ca="1" si="8"/>
        <v>п23</v>
      </c>
      <c r="AN103" s="26">
        <f t="shared" ca="1" si="9"/>
        <v>10.285740602023115</v>
      </c>
      <c r="AO103" s="26">
        <f t="shared" ca="1" si="10"/>
        <v>18.538887340078158</v>
      </c>
      <c r="AP103" s="9">
        <f t="shared" ca="1" si="12"/>
        <v>23</v>
      </c>
    </row>
    <row r="104" spans="3:42">
      <c r="E104" s="5">
        <f t="array" ref="E104:AH104">TRANSPOSE(AI74:AI103)</f>
        <v>29</v>
      </c>
      <c r="F104" s="5">
        <v>9</v>
      </c>
      <c r="G104" s="5">
        <v>20</v>
      </c>
      <c r="H104" s="5">
        <v>0</v>
      </c>
      <c r="I104" s="5">
        <v>10</v>
      </c>
      <c r="J104" s="5">
        <v>1</v>
      </c>
      <c r="K104" s="5">
        <v>7</v>
      </c>
      <c r="L104" s="5">
        <v>14</v>
      </c>
      <c r="M104" s="5">
        <v>25</v>
      </c>
      <c r="N104" s="5">
        <v>22</v>
      </c>
      <c r="O104" s="5">
        <v>17</v>
      </c>
      <c r="P104" s="5">
        <v>8</v>
      </c>
      <c r="Q104" s="5">
        <v>3</v>
      </c>
      <c r="R104" s="5">
        <v>23</v>
      </c>
      <c r="S104" s="5">
        <v>16</v>
      </c>
      <c r="T104" s="5">
        <v>21</v>
      </c>
      <c r="U104" s="5">
        <v>12</v>
      </c>
      <c r="V104" s="5">
        <v>19</v>
      </c>
      <c r="W104" s="5">
        <v>4</v>
      </c>
      <c r="X104" s="5">
        <v>27</v>
      </c>
      <c r="Y104" s="5">
        <v>6</v>
      </c>
      <c r="Z104" s="5">
        <v>2</v>
      </c>
      <c r="AA104" s="5">
        <v>28</v>
      </c>
      <c r="AB104" s="5">
        <v>13</v>
      </c>
      <c r="AC104" s="5">
        <v>11</v>
      </c>
      <c r="AD104" s="5">
        <v>24</v>
      </c>
      <c r="AE104" s="5">
        <v>18</v>
      </c>
      <c r="AF104" s="5">
        <v>5</v>
      </c>
      <c r="AG104" s="5">
        <v>26</v>
      </c>
      <c r="AH104" s="5">
        <v>15</v>
      </c>
      <c r="AM104" s="25" t="str">
        <f t="shared" ca="1" si="8"/>
        <v>п01</v>
      </c>
      <c r="AN104" s="26">
        <f t="shared" ca="1" si="9"/>
        <v>10</v>
      </c>
      <c r="AO104" s="26">
        <f t="shared" ca="1" si="10"/>
        <v>10</v>
      </c>
      <c r="AP104" s="9">
        <f t="shared" ca="1" si="12"/>
        <v>1</v>
      </c>
    </row>
    <row r="105" spans="3:42" ht="15.7" customHeight="1"/>
  </sheetData>
  <mergeCells count="1">
    <mergeCell ref="A1:B1"/>
  </mergeCells>
  <conditionalFormatting sqref="E40:AH69">
    <cfRule type="cellIs" dxfId="5" priority="3" operator="equal">
      <formula>1</formula>
    </cfRule>
  </conditionalFormatting>
  <conditionalFormatting sqref="E75:AH103">
    <cfRule type="cellIs" dxfId="4" priority="2" operator="equal">
      <formula>21</formula>
    </cfRule>
  </conditionalFormatting>
  <conditionalFormatting sqref="E6:AH35">
    <cfRule type="cellIs" dxfId="3" priority="1" operator="equal">
      <formula>10000</formula>
    </cfRule>
  </conditionalFormatting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1227FA-A0C6-4D7E-9CBB-EF0B7DD61AEA}">
  <sheetPr codeName="Лист5">
    <tabColor theme="8" tint="0.79998168889431442"/>
  </sheetPr>
  <dimension ref="A1:AU105"/>
  <sheetViews>
    <sheetView topLeftCell="C1" zoomScale="88" zoomScaleNormal="88" workbookViewId="0">
      <selection activeCell="AP39" sqref="AP39"/>
    </sheetView>
  </sheetViews>
  <sheetFormatPr defaultColWidth="8.88671875" defaultRowHeight="14.4"/>
  <cols>
    <col min="1" max="2" width="9.0546875" style="1" customWidth="1"/>
    <col min="3" max="4" width="4.77734375" style="1" customWidth="1"/>
    <col min="5" max="34" width="4.609375" style="1" customWidth="1"/>
    <col min="35" max="36" width="8.88671875" style="1"/>
    <col min="37" max="37" width="6.88671875" style="1" customWidth="1"/>
    <col min="38" max="38" width="6.27734375" style="1" customWidth="1"/>
    <col min="39" max="40" width="6.44140625" style="1" bestFit="1" customWidth="1"/>
    <col min="41" max="16384" width="8.88671875" style="1"/>
  </cols>
  <sheetData>
    <row r="1" spans="1:47" ht="30.6">
      <c r="A1" s="31" t="s">
        <v>30</v>
      </c>
      <c r="B1" s="31"/>
      <c r="C1" s="16" t="s">
        <v>38</v>
      </c>
      <c r="D1" s="17"/>
      <c r="E1" s="17"/>
      <c r="F1" s="17"/>
      <c r="G1" s="17"/>
      <c r="H1" s="17"/>
      <c r="I1" s="17"/>
      <c r="J1" s="17"/>
      <c r="K1" s="17"/>
      <c r="L1" s="17"/>
      <c r="M1" s="17"/>
      <c r="N1" s="17"/>
      <c r="O1" s="17"/>
      <c r="P1" s="17"/>
      <c r="Q1" s="17"/>
      <c r="R1" s="17"/>
      <c r="S1" s="17"/>
      <c r="T1" s="17"/>
      <c r="U1" s="17"/>
      <c r="V1" s="17"/>
      <c r="W1" s="17"/>
      <c r="X1" s="17"/>
      <c r="Y1" s="17"/>
      <c r="Z1" s="17"/>
      <c r="AA1" s="17"/>
      <c r="AB1" s="17"/>
      <c r="AC1" s="17"/>
      <c r="AD1" s="17"/>
      <c r="AE1" s="17"/>
      <c r="AF1" s="17"/>
      <c r="AG1" s="17"/>
      <c r="AH1" s="17"/>
      <c r="AI1" s="17"/>
      <c r="AJ1" s="17"/>
      <c r="AK1" s="17"/>
      <c r="AL1" s="17"/>
      <c r="AM1" s="17"/>
      <c r="AN1" s="17"/>
      <c r="AO1" s="17"/>
      <c r="AP1" s="17"/>
      <c r="AQ1" s="17"/>
      <c r="AR1" s="17"/>
      <c r="AS1" s="17"/>
      <c r="AT1" s="17"/>
      <c r="AU1" s="17"/>
    </row>
    <row r="3" spans="1:47">
      <c r="E3" s="25" t="s">
        <v>6</v>
      </c>
      <c r="F3" s="25" t="s">
        <v>7</v>
      </c>
      <c r="G3" s="25" t="s">
        <v>8</v>
      </c>
      <c r="H3" s="25" t="s">
        <v>9</v>
      </c>
      <c r="I3" s="25" t="s">
        <v>10</v>
      </c>
      <c r="J3" s="25" t="s">
        <v>11</v>
      </c>
      <c r="K3" s="25" t="s">
        <v>12</v>
      </c>
      <c r="L3" s="25" t="s">
        <v>13</v>
      </c>
      <c r="M3" s="25" t="s">
        <v>14</v>
      </c>
      <c r="N3" s="25" t="s">
        <v>15</v>
      </c>
      <c r="O3" s="25" t="s">
        <v>16</v>
      </c>
      <c r="P3" s="25" t="s">
        <v>17</v>
      </c>
      <c r="Q3" s="25" t="s">
        <v>18</v>
      </c>
      <c r="R3" s="25" t="s">
        <v>19</v>
      </c>
      <c r="S3" s="25" t="s">
        <v>20</v>
      </c>
      <c r="T3" s="25" t="s">
        <v>21</v>
      </c>
      <c r="U3" s="25" t="s">
        <v>22</v>
      </c>
      <c r="V3" s="25" t="s">
        <v>23</v>
      </c>
      <c r="W3" s="25" t="s">
        <v>24</v>
      </c>
      <c r="X3" s="25" t="s">
        <v>25</v>
      </c>
      <c r="Y3" s="25" t="s">
        <v>26</v>
      </c>
      <c r="Z3" s="25" t="s">
        <v>27</v>
      </c>
      <c r="AA3" s="25" t="s">
        <v>28</v>
      </c>
      <c r="AB3" s="25" t="s">
        <v>31</v>
      </c>
      <c r="AC3" s="25" t="s">
        <v>32</v>
      </c>
      <c r="AD3" s="25" t="s">
        <v>33</v>
      </c>
      <c r="AE3" s="25" t="s">
        <v>34</v>
      </c>
      <c r="AF3" s="25" t="s">
        <v>35</v>
      </c>
      <c r="AG3" s="25" t="s">
        <v>36</v>
      </c>
      <c r="AH3" s="25" t="s">
        <v>37</v>
      </c>
    </row>
    <row r="4" spans="1:47">
      <c r="C4" s="20" t="s">
        <v>4</v>
      </c>
      <c r="D4" s="8"/>
      <c r="E4" s="21">
        <v>10</v>
      </c>
      <c r="F4" s="21">
        <v>10</v>
      </c>
      <c r="G4" s="21">
        <v>10</v>
      </c>
      <c r="H4" s="21">
        <v>8.413036099742877</v>
      </c>
      <c r="I4" s="21">
        <v>11.306291607695902</v>
      </c>
      <c r="J4" s="21">
        <v>6.7120982523208355</v>
      </c>
      <c r="K4" s="21">
        <v>2.1594804336408435</v>
      </c>
      <c r="L4" s="21">
        <v>4.0088731831190234</v>
      </c>
      <c r="M4" s="21">
        <v>19.416956912696538</v>
      </c>
      <c r="N4" s="21">
        <v>13.363983323908808</v>
      </c>
      <c r="O4" s="21">
        <v>2.5529331846568049</v>
      </c>
      <c r="P4" s="21">
        <v>6.0219908410655449</v>
      </c>
      <c r="Q4" s="21">
        <v>3.6704463234324036</v>
      </c>
      <c r="R4" s="21">
        <v>15.130703209627004</v>
      </c>
      <c r="S4" s="21">
        <v>3.1961813031438879</v>
      </c>
      <c r="T4" s="21">
        <v>12.352316147780511</v>
      </c>
      <c r="U4" s="21">
        <v>13.919983972892176</v>
      </c>
      <c r="V4" s="21">
        <v>6.402107559759731</v>
      </c>
      <c r="W4" s="21">
        <v>2.7195783372260052</v>
      </c>
      <c r="X4" s="21">
        <v>12.862207790968636</v>
      </c>
      <c r="Y4" s="21">
        <v>0.46342759649752541</v>
      </c>
      <c r="Z4" s="21">
        <v>4.4170097790448359</v>
      </c>
      <c r="AA4" s="21">
        <v>10.285740602023115</v>
      </c>
      <c r="AB4" s="21">
        <v>8.6195714669997852</v>
      </c>
      <c r="AC4" s="21">
        <v>18.029088280362323</v>
      </c>
      <c r="AD4" s="21">
        <v>16.240084704213135</v>
      </c>
      <c r="AE4" s="21">
        <v>2.8099841487713739</v>
      </c>
      <c r="AF4" s="21">
        <v>2.2167211235268125</v>
      </c>
      <c r="AG4" s="21">
        <v>13.305155082584129</v>
      </c>
      <c r="AH4" s="21">
        <v>3.2929609324093412</v>
      </c>
    </row>
    <row r="5" spans="1:47">
      <c r="C5" s="8"/>
      <c r="D5" s="20" t="s">
        <v>5</v>
      </c>
      <c r="E5" s="21">
        <v>10</v>
      </c>
      <c r="F5" s="21">
        <v>10</v>
      </c>
      <c r="G5" s="21">
        <v>10</v>
      </c>
      <c r="H5" s="21">
        <v>8.5366096054173823</v>
      </c>
      <c r="I5" s="21">
        <v>9.2226555775049039</v>
      </c>
      <c r="J5" s="21">
        <v>9.6722777773555908</v>
      </c>
      <c r="K5" s="21">
        <v>16.607265343344821</v>
      </c>
      <c r="L5" s="21">
        <v>1.3808669995277567</v>
      </c>
      <c r="M5" s="21">
        <v>13.034653018692175</v>
      </c>
      <c r="N5" s="21">
        <v>12.416320202886714</v>
      </c>
      <c r="O5" s="21">
        <v>5.5432245544608572</v>
      </c>
      <c r="P5" s="21">
        <v>13.139882280581299</v>
      </c>
      <c r="Q5" s="21">
        <v>8.8921451602394548</v>
      </c>
      <c r="R5" s="21">
        <v>11.634804207459869</v>
      </c>
      <c r="S5" s="21">
        <v>3.2991651170644887</v>
      </c>
      <c r="T5" s="21">
        <v>9.7691194994493706</v>
      </c>
      <c r="U5" s="21">
        <v>1.5110886652002997</v>
      </c>
      <c r="V5" s="21">
        <v>7.6293128422549756</v>
      </c>
      <c r="W5" s="21">
        <v>9.5866845422428568</v>
      </c>
      <c r="X5" s="21">
        <v>17.38533351260687</v>
      </c>
      <c r="Y5" s="21">
        <v>11.575989143519017</v>
      </c>
      <c r="Z5" s="21">
        <v>10.574090340143602</v>
      </c>
      <c r="AA5" s="21">
        <v>18.538887340078158</v>
      </c>
      <c r="AB5" s="21">
        <v>4.9754720455881074</v>
      </c>
      <c r="AC5" s="21">
        <v>0.61551059002794783</v>
      </c>
      <c r="AD5" s="21">
        <v>11.839771199843494</v>
      </c>
      <c r="AE5" s="21">
        <v>5.8606192939422179</v>
      </c>
      <c r="AF5" s="21">
        <v>9.3193467582883489</v>
      </c>
      <c r="AG5" s="21">
        <v>17.765617430997096</v>
      </c>
      <c r="AH5" s="21">
        <v>2.5146752854461929</v>
      </c>
    </row>
    <row r="6" spans="1:47">
      <c r="A6" s="1">
        <v>1</v>
      </c>
      <c r="B6" s="25" t="s">
        <v>6</v>
      </c>
      <c r="C6" s="21">
        <v>10</v>
      </c>
      <c r="D6" s="21">
        <v>10</v>
      </c>
      <c r="E6" s="22">
        <v>10000</v>
      </c>
      <c r="F6" s="22">
        <v>10000</v>
      </c>
      <c r="G6" s="22">
        <v>10000</v>
      </c>
      <c r="H6" s="22">
        <v>2.1586954087309236</v>
      </c>
      <c r="I6" s="22">
        <v>1.5200862197655038</v>
      </c>
      <c r="J6" s="22">
        <v>3.3041942675343252</v>
      </c>
      <c r="K6" s="22">
        <v>10.25327764121436</v>
      </c>
      <c r="L6" s="22">
        <v>10.496811621429623</v>
      </c>
      <c r="M6" s="22">
        <v>9.8938463925533355</v>
      </c>
      <c r="N6" s="22">
        <v>4.1418579317034823</v>
      </c>
      <c r="O6" s="22">
        <v>8.678804729001941</v>
      </c>
      <c r="P6" s="22">
        <v>5.0678809777336751</v>
      </c>
      <c r="Q6" s="22">
        <v>6.4257756022546602</v>
      </c>
      <c r="R6" s="22">
        <v>5.3848584217233917</v>
      </c>
      <c r="S6" s="22">
        <v>9.5495097773683746</v>
      </c>
      <c r="T6" s="22">
        <v>2.3636194838940243</v>
      </c>
      <c r="U6" s="22">
        <v>9.3502882307350497</v>
      </c>
      <c r="V6" s="22">
        <v>4.3087106669437967</v>
      </c>
      <c r="W6" s="22">
        <v>7.2921443523431329</v>
      </c>
      <c r="X6" s="22">
        <v>7.920567184937938</v>
      </c>
      <c r="Y6" s="22">
        <v>9.6659171829544857</v>
      </c>
      <c r="Z6" s="22">
        <v>5.6124290219055055</v>
      </c>
      <c r="AA6" s="22">
        <v>8.5436669351158336</v>
      </c>
      <c r="AB6" s="22">
        <v>5.2107066794617865</v>
      </c>
      <c r="AC6" s="22">
        <v>12.350502018125789</v>
      </c>
      <c r="AD6" s="22">
        <v>6.5056448706894763</v>
      </c>
      <c r="AE6" s="22">
        <v>8.2964330028393718</v>
      </c>
      <c r="AF6" s="22">
        <v>7.8129839948899367</v>
      </c>
      <c r="AG6" s="22">
        <v>8.4397194387335919</v>
      </c>
      <c r="AH6" s="22">
        <v>10.050594964304223</v>
      </c>
      <c r="AI6" s="10">
        <f>SUMPRODUCT(E6:AH6,E40:AH40)</f>
        <v>3.3041942675343252</v>
      </c>
    </row>
    <row r="7" spans="1:47">
      <c r="A7" s="1">
        <v>2</v>
      </c>
      <c r="B7" s="25" t="s">
        <v>7</v>
      </c>
      <c r="C7" s="21">
        <v>10</v>
      </c>
      <c r="D7" s="21">
        <v>10</v>
      </c>
      <c r="E7" s="22">
        <v>10000</v>
      </c>
      <c r="F7" s="22">
        <v>10000</v>
      </c>
      <c r="G7" s="22">
        <v>10000</v>
      </c>
      <c r="H7" s="22">
        <v>2.1586954087309236</v>
      </c>
      <c r="I7" s="22">
        <v>1.5200862197655038</v>
      </c>
      <c r="J7" s="22">
        <v>3.3041942675343252</v>
      </c>
      <c r="K7" s="22">
        <v>10.25327764121436</v>
      </c>
      <c r="L7" s="22">
        <v>10.496811621429623</v>
      </c>
      <c r="M7" s="22">
        <v>9.8938463925533355</v>
      </c>
      <c r="N7" s="22">
        <v>4.1418579317034823</v>
      </c>
      <c r="O7" s="22">
        <v>8.678804729001941</v>
      </c>
      <c r="P7" s="22">
        <v>5.0678809777336751</v>
      </c>
      <c r="Q7" s="22">
        <v>6.4257756022546602</v>
      </c>
      <c r="R7" s="22">
        <v>5.3848584217233917</v>
      </c>
      <c r="S7" s="22">
        <v>9.5495097773683746</v>
      </c>
      <c r="T7" s="22">
        <v>2.3636194838940243</v>
      </c>
      <c r="U7" s="22">
        <v>9.3502882307350497</v>
      </c>
      <c r="V7" s="22">
        <v>4.3087106669437967</v>
      </c>
      <c r="W7" s="22">
        <v>7.2921443523431329</v>
      </c>
      <c r="X7" s="22">
        <v>7.920567184937938</v>
      </c>
      <c r="Y7" s="22">
        <v>9.6659171829544857</v>
      </c>
      <c r="Z7" s="22">
        <v>5.6124290219055055</v>
      </c>
      <c r="AA7" s="22">
        <v>8.5436669351158336</v>
      </c>
      <c r="AB7" s="22">
        <v>5.2107066794617865</v>
      </c>
      <c r="AC7" s="22">
        <v>12.350502018125789</v>
      </c>
      <c r="AD7" s="22">
        <v>6.5056448706894763</v>
      </c>
      <c r="AE7" s="22">
        <v>8.2964330028393718</v>
      </c>
      <c r="AF7" s="22">
        <v>7.8129839948899367</v>
      </c>
      <c r="AG7" s="22">
        <v>8.4397194387335919</v>
      </c>
      <c r="AH7" s="22">
        <v>10.050594964304223</v>
      </c>
      <c r="AI7" s="10">
        <f t="shared" ref="AI7:AI35" si="0">SUMPRODUCT(E7:AH7,E41:AH41)</f>
        <v>1.5200862197655038</v>
      </c>
    </row>
    <row r="8" spans="1:47">
      <c r="A8" s="1">
        <v>3</v>
      </c>
      <c r="B8" s="25" t="s">
        <v>8</v>
      </c>
      <c r="C8" s="21">
        <v>10</v>
      </c>
      <c r="D8" s="21">
        <v>10</v>
      </c>
      <c r="E8" s="22">
        <v>10000</v>
      </c>
      <c r="F8" s="22">
        <v>10000</v>
      </c>
      <c r="G8" s="22">
        <v>10000</v>
      </c>
      <c r="H8" s="22">
        <v>2.1586954087309236</v>
      </c>
      <c r="I8" s="22">
        <v>1.5200862197655038</v>
      </c>
      <c r="J8" s="22">
        <v>3.3041942675343252</v>
      </c>
      <c r="K8" s="22">
        <v>10.25327764121436</v>
      </c>
      <c r="L8" s="22">
        <v>10.496811621429623</v>
      </c>
      <c r="M8" s="22">
        <v>9.8938463925533355</v>
      </c>
      <c r="N8" s="22">
        <v>4.1418579317034823</v>
      </c>
      <c r="O8" s="22">
        <v>8.678804729001941</v>
      </c>
      <c r="P8" s="22">
        <v>5.0678809777336751</v>
      </c>
      <c r="Q8" s="22">
        <v>6.4257756022546602</v>
      </c>
      <c r="R8" s="22">
        <v>5.3848584217233917</v>
      </c>
      <c r="S8" s="22">
        <v>9.5495097773683746</v>
      </c>
      <c r="T8" s="22">
        <v>2.3636194838940243</v>
      </c>
      <c r="U8" s="22">
        <v>9.3502882307350497</v>
      </c>
      <c r="V8" s="22">
        <v>4.3087106669437967</v>
      </c>
      <c r="W8" s="22">
        <v>7.2921443523431329</v>
      </c>
      <c r="X8" s="22">
        <v>7.920567184937938</v>
      </c>
      <c r="Y8" s="22">
        <v>9.6659171829544857</v>
      </c>
      <c r="Z8" s="22">
        <v>5.6124290219055055</v>
      </c>
      <c r="AA8" s="22">
        <v>8.5436669351158336</v>
      </c>
      <c r="AB8" s="22">
        <v>5.2107066794617865</v>
      </c>
      <c r="AC8" s="22">
        <v>12.350502018125789</v>
      </c>
      <c r="AD8" s="22">
        <v>6.5056448706894763</v>
      </c>
      <c r="AE8" s="22">
        <v>8.2964330028393718</v>
      </c>
      <c r="AF8" s="22">
        <v>7.8129839948899367</v>
      </c>
      <c r="AG8" s="22">
        <v>8.4397194387335919</v>
      </c>
      <c r="AH8" s="22">
        <v>10.050594964304223</v>
      </c>
      <c r="AI8" s="10">
        <f t="shared" si="0"/>
        <v>4.1418579317034823</v>
      </c>
    </row>
    <row r="9" spans="1:47">
      <c r="A9" s="1">
        <v>4</v>
      </c>
      <c r="B9" s="25" t="s">
        <v>9</v>
      </c>
      <c r="C9" s="21">
        <v>8.413036099742877</v>
      </c>
      <c r="D9" s="21">
        <v>8.5366096054173823</v>
      </c>
      <c r="E9" s="22">
        <v>2.1586954087309236</v>
      </c>
      <c r="F9" s="22">
        <v>2.1586954087309236</v>
      </c>
      <c r="G9" s="22">
        <v>2.1586954087309236</v>
      </c>
      <c r="H9" s="22">
        <v>10000</v>
      </c>
      <c r="I9" s="22">
        <v>2.9734805380425868</v>
      </c>
      <c r="J9" s="22">
        <v>2.0452216890953898</v>
      </c>
      <c r="K9" s="22">
        <v>10.209918829705648</v>
      </c>
      <c r="L9" s="22">
        <v>8.4024581663884987</v>
      </c>
      <c r="M9" s="22">
        <v>11.887752849275573</v>
      </c>
      <c r="N9" s="22">
        <v>6.2899946531449595</v>
      </c>
      <c r="O9" s="22">
        <v>6.5803617103233982</v>
      </c>
      <c r="P9" s="22">
        <v>5.1872166670531614</v>
      </c>
      <c r="Q9" s="22">
        <v>4.7558977403963665</v>
      </c>
      <c r="R9" s="22">
        <v>7.3976929641168647</v>
      </c>
      <c r="S9" s="22">
        <v>7.3923202539781778</v>
      </c>
      <c r="T9" s="22">
        <v>4.1275910572335199</v>
      </c>
      <c r="U9" s="22">
        <v>8.9266129836020287</v>
      </c>
      <c r="V9" s="22">
        <v>2.2061325910660328</v>
      </c>
      <c r="W9" s="22">
        <v>5.7894834542049294</v>
      </c>
      <c r="X9" s="22">
        <v>9.9042941961389381</v>
      </c>
      <c r="Y9" s="22">
        <v>8.5108227176637694</v>
      </c>
      <c r="Z9" s="22">
        <v>4.4854825938902074</v>
      </c>
      <c r="AA9" s="22">
        <v>10.176078912535583</v>
      </c>
      <c r="AB9" s="22">
        <v>3.5671217498082046</v>
      </c>
      <c r="AC9" s="22">
        <v>12.458421615597999</v>
      </c>
      <c r="AD9" s="22">
        <v>8.4955027147092039</v>
      </c>
      <c r="AE9" s="22">
        <v>6.2092765530611143</v>
      </c>
      <c r="AF9" s="22">
        <v>6.2455581604020018</v>
      </c>
      <c r="AG9" s="22">
        <v>10.445449420053086</v>
      </c>
      <c r="AH9" s="22">
        <v>7.9043571954455851</v>
      </c>
      <c r="AI9" s="10">
        <f t="shared" si="0"/>
        <v>2.1586954087309236</v>
      </c>
    </row>
    <row r="10" spans="1:47">
      <c r="A10" s="1">
        <v>5</v>
      </c>
      <c r="B10" s="25" t="s">
        <v>10</v>
      </c>
      <c r="C10" s="21">
        <v>11.306291607695902</v>
      </c>
      <c r="D10" s="21">
        <v>9.2226555775049039</v>
      </c>
      <c r="E10" s="22">
        <v>1.5200862197655038</v>
      </c>
      <c r="F10" s="22">
        <v>1.5200862197655038</v>
      </c>
      <c r="G10" s="22">
        <v>1.5200862197655038</v>
      </c>
      <c r="H10" s="22">
        <v>2.9734805380425868</v>
      </c>
      <c r="I10" s="22">
        <v>10000</v>
      </c>
      <c r="J10" s="22">
        <v>4.6161426222735997</v>
      </c>
      <c r="K10" s="22">
        <v>11.755705680543247</v>
      </c>
      <c r="L10" s="22">
        <v>10.711954245843611</v>
      </c>
      <c r="M10" s="22">
        <v>8.9618199145798147</v>
      </c>
      <c r="N10" s="22">
        <v>3.7991563456096875</v>
      </c>
      <c r="O10" s="22">
        <v>9.4952354544544324</v>
      </c>
      <c r="P10" s="22">
        <v>6.5778795698541748</v>
      </c>
      <c r="Q10" s="22">
        <v>7.6429948541870738</v>
      </c>
      <c r="R10" s="22">
        <v>4.5215688775002461</v>
      </c>
      <c r="S10" s="22">
        <v>10.042989016569189</v>
      </c>
      <c r="T10" s="22">
        <v>1.1801653089487703</v>
      </c>
      <c r="U10" s="22">
        <v>8.1424598262955197</v>
      </c>
      <c r="V10" s="22">
        <v>5.1565261802889486</v>
      </c>
      <c r="W10" s="22">
        <v>8.5944262098427497</v>
      </c>
      <c r="X10" s="22">
        <v>8.3096441705749644</v>
      </c>
      <c r="Y10" s="22">
        <v>11.09530886628532</v>
      </c>
      <c r="Z10" s="22">
        <v>7.0205825992042925</v>
      </c>
      <c r="AA10" s="22">
        <v>9.3719634340493716</v>
      </c>
      <c r="AB10" s="22">
        <v>5.0256375782787392</v>
      </c>
      <c r="AC10" s="22">
        <v>10.921489822247898</v>
      </c>
      <c r="AD10" s="22">
        <v>5.5849448072411425</v>
      </c>
      <c r="AE10" s="22">
        <v>9.1373151641260879</v>
      </c>
      <c r="AF10" s="22">
        <v>9.0900847504915596</v>
      </c>
      <c r="AG10" s="22">
        <v>8.7736909235204426</v>
      </c>
      <c r="AH10" s="22">
        <v>10.450381242334494</v>
      </c>
      <c r="AI10" s="10">
        <f t="shared" si="0"/>
        <v>1.1801653089487703</v>
      </c>
    </row>
    <row r="11" spans="1:47">
      <c r="A11" s="1">
        <v>6</v>
      </c>
      <c r="B11" s="25" t="s">
        <v>11</v>
      </c>
      <c r="C11" s="21">
        <v>6.7120982523208355</v>
      </c>
      <c r="D11" s="21">
        <v>9.6722777773555908</v>
      </c>
      <c r="E11" s="22">
        <v>3.3041942675343252</v>
      </c>
      <c r="F11" s="22">
        <v>3.3041942675343252</v>
      </c>
      <c r="G11" s="22">
        <v>3.3041942675343252</v>
      </c>
      <c r="H11" s="22">
        <v>2.0452216890953898</v>
      </c>
      <c r="I11" s="22">
        <v>4.6161426222735997</v>
      </c>
      <c r="J11" s="22">
        <v>10000</v>
      </c>
      <c r="K11" s="22">
        <v>8.2958050569783648</v>
      </c>
      <c r="L11" s="22">
        <v>8.7209471080520107</v>
      </c>
      <c r="M11" s="22">
        <v>13.142260111703647</v>
      </c>
      <c r="N11" s="22">
        <v>7.1956475621537814</v>
      </c>
      <c r="O11" s="22">
        <v>5.8606940354853991</v>
      </c>
      <c r="P11" s="22">
        <v>3.535608749545216</v>
      </c>
      <c r="Q11" s="22">
        <v>3.1401040359833923</v>
      </c>
      <c r="R11" s="22">
        <v>8.6443287429411111</v>
      </c>
      <c r="S11" s="22">
        <v>7.2786150450667781</v>
      </c>
      <c r="T11" s="22">
        <v>5.641049213346899</v>
      </c>
      <c r="U11" s="22">
        <v>10.888462898186241</v>
      </c>
      <c r="V11" s="22">
        <v>2.0663494272569616</v>
      </c>
      <c r="W11" s="22">
        <v>3.9934373006629129</v>
      </c>
      <c r="X11" s="22">
        <v>9.8648403997459226</v>
      </c>
      <c r="Y11" s="22">
        <v>6.5322279453955927</v>
      </c>
      <c r="Z11" s="22">
        <v>2.4659069322597396</v>
      </c>
      <c r="AA11" s="22">
        <v>9.5596906216335746</v>
      </c>
      <c r="AB11" s="22">
        <v>5.0693626963042933</v>
      </c>
      <c r="AC11" s="22">
        <v>14.494802350506376</v>
      </c>
      <c r="AD11" s="22">
        <v>9.7714151259667368</v>
      </c>
      <c r="AE11" s="22">
        <v>5.4548359160745381</v>
      </c>
      <c r="AF11" s="22">
        <v>4.5092101120156549</v>
      </c>
      <c r="AG11" s="22">
        <v>10.43889578050703</v>
      </c>
      <c r="AH11" s="22">
        <v>7.9323245927407164</v>
      </c>
      <c r="AI11" s="10">
        <f t="shared" si="0"/>
        <v>2.4659069322597396</v>
      </c>
    </row>
    <row r="12" spans="1:47">
      <c r="A12" s="1">
        <v>7</v>
      </c>
      <c r="B12" s="25" t="s">
        <v>12</v>
      </c>
      <c r="C12" s="21">
        <v>2.1594804336408435</v>
      </c>
      <c r="D12" s="21">
        <v>16.607265343344821</v>
      </c>
      <c r="E12" s="22">
        <v>10.25327764121436</v>
      </c>
      <c r="F12" s="22">
        <v>10.25327764121436</v>
      </c>
      <c r="G12" s="22">
        <v>10.25327764121436</v>
      </c>
      <c r="H12" s="22">
        <v>10.209918829705648</v>
      </c>
      <c r="I12" s="22">
        <v>11.755705680543247</v>
      </c>
      <c r="J12" s="22">
        <v>8.2958050569783648</v>
      </c>
      <c r="K12" s="22">
        <v>10000</v>
      </c>
      <c r="L12" s="22">
        <v>15.338300429526653</v>
      </c>
      <c r="M12" s="22">
        <v>17.623395054512638</v>
      </c>
      <c r="N12" s="22">
        <v>11.962646287019966</v>
      </c>
      <c r="O12" s="22">
        <v>11.071034443328687</v>
      </c>
      <c r="P12" s="22">
        <v>5.1905425488481907</v>
      </c>
      <c r="Q12" s="22">
        <v>7.8616854019906812</v>
      </c>
      <c r="R12" s="22">
        <v>13.891651811507096</v>
      </c>
      <c r="S12" s="22">
        <v>13.348418645126133</v>
      </c>
      <c r="T12" s="22">
        <v>12.274124754043596</v>
      </c>
      <c r="U12" s="22">
        <v>19.136457190255925</v>
      </c>
      <c r="V12" s="22">
        <v>9.9299303141112336</v>
      </c>
      <c r="W12" s="22">
        <v>7.0428875077202528</v>
      </c>
      <c r="X12" s="22">
        <v>10.730972134961098</v>
      </c>
      <c r="Y12" s="22">
        <v>5.3094571686110701</v>
      </c>
      <c r="Z12" s="22">
        <v>6.4417109035265012</v>
      </c>
      <c r="AA12" s="22">
        <v>8.3526802801556066</v>
      </c>
      <c r="AB12" s="22">
        <v>13.30531440744722</v>
      </c>
      <c r="AC12" s="22">
        <v>22.529551111794412</v>
      </c>
      <c r="AD12" s="22">
        <v>14.86581370234331</v>
      </c>
      <c r="AE12" s="22">
        <v>10.76631582271945</v>
      </c>
      <c r="AF12" s="22">
        <v>7.2881433711879016</v>
      </c>
      <c r="AG12" s="22">
        <v>11.205705820655179</v>
      </c>
      <c r="AH12" s="22">
        <v>14.13810003434237</v>
      </c>
      <c r="AI12" s="10">
        <f t="shared" si="0"/>
        <v>5.1905425488481907</v>
      </c>
    </row>
    <row r="13" spans="1:47">
      <c r="A13" s="1">
        <v>8</v>
      </c>
      <c r="B13" s="25" t="s">
        <v>13</v>
      </c>
      <c r="C13" s="21">
        <v>4.0088731831190234</v>
      </c>
      <c r="D13" s="21">
        <v>1.3808669995277567</v>
      </c>
      <c r="E13" s="22">
        <v>10.496811621429623</v>
      </c>
      <c r="F13" s="22">
        <v>10.496811621429623</v>
      </c>
      <c r="G13" s="22">
        <v>10.496811621429623</v>
      </c>
      <c r="H13" s="22">
        <v>8.4024581663884987</v>
      </c>
      <c r="I13" s="22">
        <v>10.711954245843611</v>
      </c>
      <c r="J13" s="22">
        <v>8.7209471080520107</v>
      </c>
      <c r="K13" s="22">
        <v>15.338300429526653</v>
      </c>
      <c r="L13" s="22">
        <v>10000</v>
      </c>
      <c r="M13" s="22">
        <v>19.318896780047854</v>
      </c>
      <c r="N13" s="22">
        <v>14.467180552887054</v>
      </c>
      <c r="O13" s="22">
        <v>4.4096464364199113</v>
      </c>
      <c r="P13" s="22">
        <v>11.930091495239541</v>
      </c>
      <c r="Q13" s="22">
        <v>7.5188983466291033</v>
      </c>
      <c r="R13" s="22">
        <v>15.127403326504819</v>
      </c>
      <c r="S13" s="22">
        <v>2.0833472489055898</v>
      </c>
      <c r="T13" s="22">
        <v>11.831137752008487</v>
      </c>
      <c r="U13" s="22">
        <v>9.9119662413351843</v>
      </c>
      <c r="V13" s="22">
        <v>6.6910870739387258</v>
      </c>
      <c r="W13" s="22">
        <v>8.3064867870825605</v>
      </c>
      <c r="X13" s="22">
        <v>18.29001044414186</v>
      </c>
      <c r="Y13" s="22">
        <v>10.794012226164782</v>
      </c>
      <c r="Z13" s="22">
        <v>9.2022785695379739</v>
      </c>
      <c r="AA13" s="22">
        <v>18.270104723324412</v>
      </c>
      <c r="AB13" s="22">
        <v>5.8463427971804336</v>
      </c>
      <c r="AC13" s="22">
        <v>14.041089765631847</v>
      </c>
      <c r="AD13" s="22">
        <v>16.093203917962622</v>
      </c>
      <c r="AE13" s="22">
        <v>4.6374039651501864</v>
      </c>
      <c r="AF13" s="22">
        <v>8.1382596348944425</v>
      </c>
      <c r="AG13" s="22">
        <v>18.838282932790271</v>
      </c>
      <c r="AH13" s="22">
        <v>1.3409144566054561</v>
      </c>
      <c r="AI13" s="10">
        <f t="shared" si="0"/>
        <v>1.3409144566054561</v>
      </c>
    </row>
    <row r="14" spans="1:47">
      <c r="A14" s="1">
        <v>9</v>
      </c>
      <c r="B14" s="25" t="s">
        <v>14</v>
      </c>
      <c r="C14" s="21">
        <v>19.416956912696538</v>
      </c>
      <c r="D14" s="21">
        <v>13.034653018692175</v>
      </c>
      <c r="E14" s="22">
        <v>9.8938463925533355</v>
      </c>
      <c r="F14" s="22">
        <v>9.8938463925533355</v>
      </c>
      <c r="G14" s="22">
        <v>9.8938463925533355</v>
      </c>
      <c r="H14" s="22">
        <v>11.887752849275573</v>
      </c>
      <c r="I14" s="22">
        <v>8.9618199145798147</v>
      </c>
      <c r="J14" s="22">
        <v>13.142260111703647</v>
      </c>
      <c r="K14" s="22">
        <v>17.623395054512638</v>
      </c>
      <c r="L14" s="22">
        <v>19.318896780047854</v>
      </c>
      <c r="M14" s="22">
        <v>10000</v>
      </c>
      <c r="N14" s="22">
        <v>6.0844740723963744</v>
      </c>
      <c r="O14" s="22">
        <v>18.45309721251645</v>
      </c>
      <c r="P14" s="22">
        <v>13.395379399543081</v>
      </c>
      <c r="Q14" s="22">
        <v>16.282289983142729</v>
      </c>
      <c r="R14" s="22">
        <v>4.5090517297305199</v>
      </c>
      <c r="S14" s="22">
        <v>18.918067714705884</v>
      </c>
      <c r="T14" s="22">
        <v>7.7828566929252654</v>
      </c>
      <c r="U14" s="22">
        <v>12.767507466612662</v>
      </c>
      <c r="V14" s="22">
        <v>14.092693358710596</v>
      </c>
      <c r="W14" s="22">
        <v>17.049660932322691</v>
      </c>
      <c r="X14" s="22">
        <v>7.8672203991576666</v>
      </c>
      <c r="Y14" s="22">
        <v>19.00957584589279</v>
      </c>
      <c r="Z14" s="22">
        <v>15.200420477980602</v>
      </c>
      <c r="AA14" s="22">
        <v>10.661881014953776</v>
      </c>
      <c r="AB14" s="22">
        <v>13.473452802462578</v>
      </c>
      <c r="AC14" s="22">
        <v>12.496450616237606</v>
      </c>
      <c r="AD14" s="22">
        <v>3.3941507907058792</v>
      </c>
      <c r="AE14" s="22">
        <v>18.09028203941558</v>
      </c>
      <c r="AF14" s="22">
        <v>17.596920520694265</v>
      </c>
      <c r="AG14" s="22">
        <v>7.7289162164601732</v>
      </c>
      <c r="AH14" s="22">
        <v>19.252355125550455</v>
      </c>
      <c r="AI14" s="10">
        <f t="shared" si="0"/>
        <v>7.7289162164601732</v>
      </c>
    </row>
    <row r="15" spans="1:47">
      <c r="A15" s="1">
        <v>10</v>
      </c>
      <c r="B15" s="25" t="s">
        <v>15</v>
      </c>
      <c r="C15" s="21">
        <v>13.363983323908808</v>
      </c>
      <c r="D15" s="21">
        <v>12.416320202886714</v>
      </c>
      <c r="E15" s="22">
        <v>4.1418579317034823</v>
      </c>
      <c r="F15" s="22">
        <v>4.1418579317034823</v>
      </c>
      <c r="G15" s="22">
        <v>4.1418579317034823</v>
      </c>
      <c r="H15" s="22">
        <v>6.2899946531449595</v>
      </c>
      <c r="I15" s="22">
        <v>3.7991563456096875</v>
      </c>
      <c r="J15" s="22">
        <v>7.1956475621537814</v>
      </c>
      <c r="K15" s="22">
        <v>11.962646287019966</v>
      </c>
      <c r="L15" s="22">
        <v>14.467180552887054</v>
      </c>
      <c r="M15" s="22">
        <v>6.0844740723963744</v>
      </c>
      <c r="N15" s="22">
        <v>10000</v>
      </c>
      <c r="O15" s="22">
        <v>12.810864487060631</v>
      </c>
      <c r="P15" s="22">
        <v>7.3775602809061951</v>
      </c>
      <c r="Q15" s="22">
        <v>10.314284721240872</v>
      </c>
      <c r="R15" s="22">
        <v>1.931855689667354</v>
      </c>
      <c r="S15" s="22">
        <v>13.656746127551953</v>
      </c>
      <c r="T15" s="22">
        <v>2.833926964396678</v>
      </c>
      <c r="U15" s="22">
        <v>10.91939611939325</v>
      </c>
      <c r="V15" s="22">
        <v>8.4488551666003087</v>
      </c>
      <c r="W15" s="22">
        <v>11.01409077012284</v>
      </c>
      <c r="X15" s="22">
        <v>4.9942839284159097</v>
      </c>
      <c r="Y15" s="22">
        <v>12.92789597596539</v>
      </c>
      <c r="Z15" s="22">
        <v>9.1346672889426195</v>
      </c>
      <c r="AA15" s="22">
        <v>6.8528393096773312</v>
      </c>
      <c r="AB15" s="22">
        <v>8.8247189852115397</v>
      </c>
      <c r="AC15" s="22">
        <v>12.689456717041397</v>
      </c>
      <c r="AD15" s="22">
        <v>2.9333202864158197</v>
      </c>
      <c r="AE15" s="22">
        <v>12.424335515283596</v>
      </c>
      <c r="AF15" s="22">
        <v>11.569472722670325</v>
      </c>
      <c r="AG15" s="22">
        <v>5.3496206965210877</v>
      </c>
      <c r="AH15" s="22">
        <v>14.123316327306393</v>
      </c>
      <c r="AI15" s="10">
        <f t="shared" si="0"/>
        <v>1.931855689667354</v>
      </c>
    </row>
    <row r="16" spans="1:47">
      <c r="A16" s="1">
        <v>11</v>
      </c>
      <c r="B16" s="25" t="s">
        <v>16</v>
      </c>
      <c r="C16" s="21">
        <v>2.5529331846568049</v>
      </c>
      <c r="D16" s="21">
        <v>5.5432245544608572</v>
      </c>
      <c r="E16" s="22">
        <v>8.678804729001941</v>
      </c>
      <c r="F16" s="22">
        <v>8.678804729001941</v>
      </c>
      <c r="G16" s="22">
        <v>8.678804729001941</v>
      </c>
      <c r="H16" s="22">
        <v>6.5803617103233982</v>
      </c>
      <c r="I16" s="22">
        <v>9.4952354544544324</v>
      </c>
      <c r="J16" s="22">
        <v>5.8606940354853991</v>
      </c>
      <c r="K16" s="22">
        <v>11.071034443328687</v>
      </c>
      <c r="L16" s="22">
        <v>4.4096464364199113</v>
      </c>
      <c r="M16" s="22">
        <v>18.45309721251645</v>
      </c>
      <c r="N16" s="22">
        <v>12.810864487060631</v>
      </c>
      <c r="O16" s="22">
        <v>10000</v>
      </c>
      <c r="P16" s="22">
        <v>8.3512615592683659</v>
      </c>
      <c r="Q16" s="22">
        <v>3.530453914037766</v>
      </c>
      <c r="R16" s="22">
        <v>13.975251034234427</v>
      </c>
      <c r="S16" s="22">
        <v>2.3344316011622355</v>
      </c>
      <c r="T16" s="22">
        <v>10.671742807247494</v>
      </c>
      <c r="U16" s="22">
        <v>12.061010051060624</v>
      </c>
      <c r="V16" s="22">
        <v>4.3781169142019039</v>
      </c>
      <c r="W16" s="22">
        <v>4.0468925460986513</v>
      </c>
      <c r="X16" s="22">
        <v>15.700849896898832</v>
      </c>
      <c r="Y16" s="22">
        <v>6.3843779798773603</v>
      </c>
      <c r="Z16" s="22">
        <v>5.3651087690091188</v>
      </c>
      <c r="AA16" s="22">
        <v>15.122286923331203</v>
      </c>
      <c r="AB16" s="22">
        <v>6.0931472130681934</v>
      </c>
      <c r="AC16" s="22">
        <v>16.241728401300122</v>
      </c>
      <c r="AD16" s="22">
        <v>15.066008641201972</v>
      </c>
      <c r="AE16" s="22">
        <v>0.40842945388729046</v>
      </c>
      <c r="AF16" s="22">
        <v>3.7910602010899632</v>
      </c>
      <c r="AG16" s="22">
        <v>16.278733469489318</v>
      </c>
      <c r="AH16" s="22">
        <v>3.1176516390214206</v>
      </c>
      <c r="AI16" s="10">
        <f t="shared" si="0"/>
        <v>0.40842945388729046</v>
      </c>
    </row>
    <row r="17" spans="1:35">
      <c r="A17" s="1">
        <v>12</v>
      </c>
      <c r="B17" s="25" t="s">
        <v>17</v>
      </c>
      <c r="C17" s="21">
        <v>6.0219908410655449</v>
      </c>
      <c r="D17" s="21">
        <v>13.139882280581299</v>
      </c>
      <c r="E17" s="22">
        <v>5.0678809777336751</v>
      </c>
      <c r="F17" s="22">
        <v>5.0678809777336751</v>
      </c>
      <c r="G17" s="22">
        <v>5.0678809777336751</v>
      </c>
      <c r="H17" s="22">
        <v>5.1872166670531614</v>
      </c>
      <c r="I17" s="22">
        <v>6.5778795698541748</v>
      </c>
      <c r="J17" s="22">
        <v>3.535608749545216</v>
      </c>
      <c r="K17" s="22">
        <v>5.1905425488481907</v>
      </c>
      <c r="L17" s="22">
        <v>11.930091495239541</v>
      </c>
      <c r="M17" s="22">
        <v>13.395379399543081</v>
      </c>
      <c r="N17" s="22">
        <v>7.3775602809061951</v>
      </c>
      <c r="O17" s="22">
        <v>8.3512615592683659</v>
      </c>
      <c r="P17" s="22">
        <v>10000</v>
      </c>
      <c r="Q17" s="22">
        <v>4.8552067167053252</v>
      </c>
      <c r="R17" s="22">
        <v>9.2322208064677174</v>
      </c>
      <c r="S17" s="22">
        <v>10.238403871548696</v>
      </c>
      <c r="T17" s="22">
        <v>7.1718240507907183</v>
      </c>
      <c r="U17" s="22">
        <v>14.057280549932356</v>
      </c>
      <c r="V17" s="22">
        <v>5.5236640243996487</v>
      </c>
      <c r="W17" s="22">
        <v>4.8508908989225015</v>
      </c>
      <c r="X17" s="22">
        <v>8.050616379212773</v>
      </c>
      <c r="Y17" s="22">
        <v>5.7743733069496859</v>
      </c>
      <c r="Z17" s="22">
        <v>3.0264256956119313</v>
      </c>
      <c r="AA17" s="22">
        <v>6.879594294472489</v>
      </c>
      <c r="AB17" s="22">
        <v>8.5676729392227919</v>
      </c>
      <c r="AC17" s="22">
        <v>17.350224066561832</v>
      </c>
      <c r="AD17" s="22">
        <v>10.300472368699975</v>
      </c>
      <c r="AE17" s="22">
        <v>7.9564223505289267</v>
      </c>
      <c r="AF17" s="22">
        <v>5.3922694016823352</v>
      </c>
      <c r="AG17" s="22">
        <v>8.6279723603363063</v>
      </c>
      <c r="AH17" s="22">
        <v>10.970078756864423</v>
      </c>
      <c r="AI17" s="10">
        <f t="shared" si="0"/>
        <v>5.0678809777336751</v>
      </c>
    </row>
    <row r="18" spans="1:35">
      <c r="A18" s="1">
        <v>13</v>
      </c>
      <c r="B18" s="25" t="s">
        <v>18</v>
      </c>
      <c r="C18" s="21">
        <v>3.6704463234324036</v>
      </c>
      <c r="D18" s="21">
        <v>8.8921451602394548</v>
      </c>
      <c r="E18" s="22">
        <v>6.4257756022546602</v>
      </c>
      <c r="F18" s="22">
        <v>6.4257756022546602</v>
      </c>
      <c r="G18" s="22">
        <v>6.4257756022546602</v>
      </c>
      <c r="H18" s="22">
        <v>4.7558977403963665</v>
      </c>
      <c r="I18" s="22">
        <v>7.6429948541870738</v>
      </c>
      <c r="J18" s="22">
        <v>3.1401040359833923</v>
      </c>
      <c r="K18" s="22">
        <v>7.8616854019906812</v>
      </c>
      <c r="L18" s="22">
        <v>7.5188983466291033</v>
      </c>
      <c r="M18" s="22">
        <v>16.282289983142729</v>
      </c>
      <c r="N18" s="22">
        <v>10.314284721240872</v>
      </c>
      <c r="O18" s="22">
        <v>3.530453914037766</v>
      </c>
      <c r="P18" s="22">
        <v>4.8552067167053252</v>
      </c>
      <c r="Q18" s="22">
        <v>10000</v>
      </c>
      <c r="R18" s="22">
        <v>11.783873155583047</v>
      </c>
      <c r="S18" s="22">
        <v>5.6130520283374103</v>
      </c>
      <c r="T18" s="22">
        <v>8.726049944766471</v>
      </c>
      <c r="U18" s="22">
        <v>12.630638028644992</v>
      </c>
      <c r="V18" s="22">
        <v>3.0094382488098002</v>
      </c>
      <c r="W18" s="22">
        <v>1.1775121571966378</v>
      </c>
      <c r="X18" s="22">
        <v>12.514900209944678</v>
      </c>
      <c r="Y18" s="22">
        <v>4.1818641347486309</v>
      </c>
      <c r="Z18" s="22">
        <v>1.8401892787044409</v>
      </c>
      <c r="AA18" s="22">
        <v>11.697083101210925</v>
      </c>
      <c r="AB18" s="22">
        <v>6.3114315312552938</v>
      </c>
      <c r="AC18" s="22">
        <v>16.573270004924449</v>
      </c>
      <c r="AD18" s="22">
        <v>12.910627726526227</v>
      </c>
      <c r="AE18" s="22">
        <v>3.1512766035452366</v>
      </c>
      <c r="AF18" s="22">
        <v>1.5151957504613323</v>
      </c>
      <c r="AG18" s="22">
        <v>13.098325198802316</v>
      </c>
      <c r="AH18" s="22">
        <v>6.3886318742224786</v>
      </c>
      <c r="AI18" s="10">
        <f t="shared" si="0"/>
        <v>1.1775121571966378</v>
      </c>
    </row>
    <row r="19" spans="1:35">
      <c r="A19" s="1">
        <v>14</v>
      </c>
      <c r="B19" s="25" t="s">
        <v>19</v>
      </c>
      <c r="C19" s="21">
        <v>15.130703209627004</v>
      </c>
      <c r="D19" s="21">
        <v>11.634804207459869</v>
      </c>
      <c r="E19" s="22">
        <v>5.3848584217233917</v>
      </c>
      <c r="F19" s="22">
        <v>5.3848584217233917</v>
      </c>
      <c r="G19" s="22">
        <v>5.3848584217233917</v>
      </c>
      <c r="H19" s="22">
        <v>7.3976929641168647</v>
      </c>
      <c r="I19" s="22">
        <v>4.5215688775002461</v>
      </c>
      <c r="J19" s="22">
        <v>8.6443287429411111</v>
      </c>
      <c r="K19" s="22">
        <v>13.891651811507096</v>
      </c>
      <c r="L19" s="22">
        <v>15.127403326504819</v>
      </c>
      <c r="M19" s="22">
        <v>4.5090517297305199</v>
      </c>
      <c r="N19" s="22">
        <v>1.931855689667354</v>
      </c>
      <c r="O19" s="22">
        <v>13.975251034234427</v>
      </c>
      <c r="P19" s="22">
        <v>9.2322208064677174</v>
      </c>
      <c r="Q19" s="22">
        <v>11.783873155583047</v>
      </c>
      <c r="R19" s="22">
        <v>10000</v>
      </c>
      <c r="S19" s="22">
        <v>14.557324348301542</v>
      </c>
      <c r="T19" s="22">
        <v>3.3466720925630291</v>
      </c>
      <c r="U19" s="22">
        <v>10.195854915149967</v>
      </c>
      <c r="V19" s="22">
        <v>9.6037671304344343</v>
      </c>
      <c r="W19" s="22">
        <v>12.578983057520164</v>
      </c>
      <c r="X19" s="22">
        <v>6.1818006077378831</v>
      </c>
      <c r="Y19" s="22">
        <v>14.667393535432568</v>
      </c>
      <c r="Z19" s="22">
        <v>10.766073603353107</v>
      </c>
      <c r="AA19" s="22">
        <v>8.4344547287411693</v>
      </c>
      <c r="AB19" s="22">
        <v>9.3135139132331464</v>
      </c>
      <c r="AC19" s="22">
        <v>11.394097939083956</v>
      </c>
      <c r="AD19" s="22">
        <v>1.1281572445793835</v>
      </c>
      <c r="AE19" s="22">
        <v>13.606664895999536</v>
      </c>
      <c r="AF19" s="22">
        <v>13.119919074408978</v>
      </c>
      <c r="AG19" s="22">
        <v>6.3968349006402123</v>
      </c>
      <c r="AH19" s="22">
        <v>14.943523472594299</v>
      </c>
      <c r="AI19" s="10">
        <f t="shared" si="0"/>
        <v>1.1281572445793835</v>
      </c>
    </row>
    <row r="20" spans="1:35">
      <c r="A20" s="1">
        <v>15</v>
      </c>
      <c r="B20" s="25" t="s">
        <v>20</v>
      </c>
      <c r="C20" s="21">
        <v>3.1961813031438879</v>
      </c>
      <c r="D20" s="21">
        <v>3.2991651170644887</v>
      </c>
      <c r="E20" s="22">
        <v>9.5495097773683746</v>
      </c>
      <c r="F20" s="22">
        <v>9.5495097773683746</v>
      </c>
      <c r="G20" s="22">
        <v>9.5495097773683746</v>
      </c>
      <c r="H20" s="22">
        <v>7.3923202539781778</v>
      </c>
      <c r="I20" s="22">
        <v>10.042989016569189</v>
      </c>
      <c r="J20" s="22">
        <v>7.2786150450667781</v>
      </c>
      <c r="K20" s="22">
        <v>13.348418645126133</v>
      </c>
      <c r="L20" s="22">
        <v>2.0833472489055898</v>
      </c>
      <c r="M20" s="22">
        <v>18.918067714705884</v>
      </c>
      <c r="N20" s="22">
        <v>13.656746127551953</v>
      </c>
      <c r="O20" s="22">
        <v>2.3344316011622355</v>
      </c>
      <c r="P20" s="22">
        <v>10.238403871548696</v>
      </c>
      <c r="Q20" s="22">
        <v>5.6130520283374103</v>
      </c>
      <c r="R20" s="22">
        <v>14.557324348301542</v>
      </c>
      <c r="S20" s="22">
        <v>10000</v>
      </c>
      <c r="T20" s="22">
        <v>11.21138327787032</v>
      </c>
      <c r="U20" s="22">
        <v>10.871851778671918</v>
      </c>
      <c r="V20" s="22">
        <v>5.3877771376358199</v>
      </c>
      <c r="W20" s="22">
        <v>6.3055571450203391</v>
      </c>
      <c r="X20" s="22">
        <v>17.083682510831984</v>
      </c>
      <c r="Y20" s="22">
        <v>8.7162927203074361</v>
      </c>
      <c r="Z20" s="22">
        <v>7.3766495896825219</v>
      </c>
      <c r="AA20" s="22">
        <v>16.80806307957409</v>
      </c>
      <c r="AB20" s="22">
        <v>5.6765452335047222</v>
      </c>
      <c r="AC20" s="22">
        <v>15.073723196851502</v>
      </c>
      <c r="AD20" s="22">
        <v>15.591195213890037</v>
      </c>
      <c r="AE20" s="22">
        <v>2.5904045518586076</v>
      </c>
      <c r="AF20" s="22">
        <v>6.0993384261560966</v>
      </c>
      <c r="AG20" s="22">
        <v>17.648501166521093</v>
      </c>
      <c r="AH20" s="22">
        <v>0.79043696304845246</v>
      </c>
      <c r="AI20" s="10">
        <f t="shared" si="0"/>
        <v>2.3344316011622355</v>
      </c>
    </row>
    <row r="21" spans="1:35">
      <c r="A21" s="1">
        <v>16</v>
      </c>
      <c r="B21" s="25" t="s">
        <v>21</v>
      </c>
      <c r="C21" s="21">
        <v>12.352316147780511</v>
      </c>
      <c r="D21" s="21">
        <v>9.7691194994493706</v>
      </c>
      <c r="E21" s="22">
        <v>2.3636194838940243</v>
      </c>
      <c r="F21" s="22">
        <v>2.3636194838940243</v>
      </c>
      <c r="G21" s="22">
        <v>2.3636194838940243</v>
      </c>
      <c r="H21" s="22">
        <v>4.1275910572335199</v>
      </c>
      <c r="I21" s="22">
        <v>1.1801653089487703</v>
      </c>
      <c r="J21" s="22">
        <v>5.641049213346899</v>
      </c>
      <c r="K21" s="22">
        <v>12.274124754043596</v>
      </c>
      <c r="L21" s="22">
        <v>11.831137752008487</v>
      </c>
      <c r="M21" s="22">
        <v>7.7828566929252654</v>
      </c>
      <c r="N21" s="22">
        <v>2.833926964396678</v>
      </c>
      <c r="O21" s="22">
        <v>10.671742807247494</v>
      </c>
      <c r="P21" s="22">
        <v>7.1718240507907183</v>
      </c>
      <c r="Q21" s="22">
        <v>8.726049944766471</v>
      </c>
      <c r="R21" s="22">
        <v>3.3466720925630291</v>
      </c>
      <c r="S21" s="22">
        <v>11.21138327787032</v>
      </c>
      <c r="T21" s="22">
        <v>10000</v>
      </c>
      <c r="U21" s="22">
        <v>8.4055134090249801</v>
      </c>
      <c r="V21" s="22">
        <v>6.3232708918035216</v>
      </c>
      <c r="W21" s="22">
        <v>9.6344652285685974</v>
      </c>
      <c r="X21" s="22">
        <v>7.6332630887458439</v>
      </c>
      <c r="Y21" s="22">
        <v>12.025408471045298</v>
      </c>
      <c r="Z21" s="22">
        <v>7.9760306681998756</v>
      </c>
      <c r="AA21" s="22">
        <v>9.0099701700310533</v>
      </c>
      <c r="AB21" s="22">
        <v>6.075560777723104</v>
      </c>
      <c r="AC21" s="22">
        <v>10.770993357712959</v>
      </c>
      <c r="AD21" s="22">
        <v>4.4048090551953871</v>
      </c>
      <c r="AE21" s="22">
        <v>10.311763856671815</v>
      </c>
      <c r="AF21" s="22">
        <v>10.145569575650637</v>
      </c>
      <c r="AG21" s="22">
        <v>8.053066571494659</v>
      </c>
      <c r="AH21" s="22">
        <v>11.605984567125573</v>
      </c>
      <c r="AI21" s="10">
        <f t="shared" si="0"/>
        <v>10.770993357712959</v>
      </c>
    </row>
    <row r="22" spans="1:35">
      <c r="A22" s="1">
        <v>17</v>
      </c>
      <c r="B22" s="25" t="s">
        <v>22</v>
      </c>
      <c r="C22" s="21">
        <v>13.919983972892176</v>
      </c>
      <c r="D22" s="21">
        <v>1.5110886652002997</v>
      </c>
      <c r="E22" s="22">
        <v>9.3502882307350497</v>
      </c>
      <c r="F22" s="22">
        <v>9.3502882307350497</v>
      </c>
      <c r="G22" s="22">
        <v>9.3502882307350497</v>
      </c>
      <c r="H22" s="22">
        <v>8.9266129836020287</v>
      </c>
      <c r="I22" s="22">
        <v>8.1424598262955197</v>
      </c>
      <c r="J22" s="22">
        <v>10.888462898186241</v>
      </c>
      <c r="K22" s="22">
        <v>19.136457190255925</v>
      </c>
      <c r="L22" s="22">
        <v>9.9119662413351843</v>
      </c>
      <c r="M22" s="22">
        <v>12.767507466612662</v>
      </c>
      <c r="N22" s="22">
        <v>10.91939611939325</v>
      </c>
      <c r="O22" s="22">
        <v>12.061010051060624</v>
      </c>
      <c r="P22" s="22">
        <v>14.057280549932356</v>
      </c>
      <c r="Q22" s="22">
        <v>12.630638028644992</v>
      </c>
      <c r="R22" s="22">
        <v>10.195854915149967</v>
      </c>
      <c r="S22" s="22">
        <v>10.871851778671918</v>
      </c>
      <c r="T22" s="22">
        <v>8.4055134090249801</v>
      </c>
      <c r="U22" s="22">
        <v>10000</v>
      </c>
      <c r="V22" s="22">
        <v>9.6928392560606067</v>
      </c>
      <c r="W22" s="22">
        <v>13.80812569369099</v>
      </c>
      <c r="X22" s="22">
        <v>15.909448133937858</v>
      </c>
      <c r="Y22" s="22">
        <v>16.80419980688006</v>
      </c>
      <c r="Z22" s="22">
        <v>13.131813198829535</v>
      </c>
      <c r="AA22" s="22">
        <v>17.411308181491645</v>
      </c>
      <c r="AB22" s="22">
        <v>6.3321658963523459</v>
      </c>
      <c r="AC22" s="22">
        <v>4.2055675358266615</v>
      </c>
      <c r="AD22" s="22">
        <v>10.586054520212874</v>
      </c>
      <c r="AE22" s="22">
        <v>11.931073412829557</v>
      </c>
      <c r="AF22" s="22">
        <v>14.068946505321941</v>
      </c>
      <c r="AG22" s="22">
        <v>16.266152586351602</v>
      </c>
      <c r="AH22" s="22">
        <v>10.674305823204129</v>
      </c>
      <c r="AI22" s="10">
        <f t="shared" si="0"/>
        <v>6.3321658963523459</v>
      </c>
    </row>
    <row r="23" spans="1:35">
      <c r="A23" s="1">
        <v>18</v>
      </c>
      <c r="B23" s="25" t="s">
        <v>23</v>
      </c>
      <c r="C23" s="21">
        <v>6.402107559759731</v>
      </c>
      <c r="D23" s="21">
        <v>7.6293128422549756</v>
      </c>
      <c r="E23" s="22">
        <v>4.3087106669437967</v>
      </c>
      <c r="F23" s="22">
        <v>4.3087106669437967</v>
      </c>
      <c r="G23" s="22">
        <v>4.3087106669437967</v>
      </c>
      <c r="H23" s="22">
        <v>2.2061325910660328</v>
      </c>
      <c r="I23" s="22">
        <v>5.1565261802889486</v>
      </c>
      <c r="J23" s="22">
        <v>2.0663494272569616</v>
      </c>
      <c r="K23" s="22">
        <v>9.9299303141112336</v>
      </c>
      <c r="L23" s="22">
        <v>6.6910870739387258</v>
      </c>
      <c r="M23" s="22">
        <v>14.092693358710596</v>
      </c>
      <c r="N23" s="22">
        <v>8.4488551666003087</v>
      </c>
      <c r="O23" s="22">
        <v>4.3781169142019039</v>
      </c>
      <c r="P23" s="22">
        <v>5.5236640243996487</v>
      </c>
      <c r="Q23" s="22">
        <v>3.0094382488098002</v>
      </c>
      <c r="R23" s="22">
        <v>9.6037671304344343</v>
      </c>
      <c r="S23" s="22">
        <v>5.3877771376358199</v>
      </c>
      <c r="T23" s="22">
        <v>6.3232708918035216</v>
      </c>
      <c r="U23" s="22">
        <v>9.6928392560606067</v>
      </c>
      <c r="V23" s="22">
        <v>10000</v>
      </c>
      <c r="W23" s="22">
        <v>4.1704107048021415</v>
      </c>
      <c r="X23" s="22">
        <v>11.700975784847978</v>
      </c>
      <c r="Y23" s="22">
        <v>7.1305100471853482</v>
      </c>
      <c r="Z23" s="22">
        <v>3.5513839149084405</v>
      </c>
      <c r="AA23" s="22">
        <v>11.580216808441625</v>
      </c>
      <c r="AB23" s="22">
        <v>3.4583257732558632</v>
      </c>
      <c r="AC23" s="22">
        <v>13.578663509735017</v>
      </c>
      <c r="AD23" s="22">
        <v>10.701109936626882</v>
      </c>
      <c r="AE23" s="22">
        <v>4.003951481675796</v>
      </c>
      <c r="AF23" s="22">
        <v>4.5137206668053338</v>
      </c>
      <c r="AG23" s="22">
        <v>12.263634690340652</v>
      </c>
      <c r="AH23" s="22">
        <v>5.9855083399727391</v>
      </c>
      <c r="AI23" s="10">
        <f t="shared" si="0"/>
        <v>2.2061325910660328</v>
      </c>
    </row>
    <row r="24" spans="1:35">
      <c r="A24" s="1">
        <v>19</v>
      </c>
      <c r="B24" s="25" t="s">
        <v>24</v>
      </c>
      <c r="C24" s="21">
        <v>2.7195783372260052</v>
      </c>
      <c r="D24" s="21">
        <v>9.5866845422428568</v>
      </c>
      <c r="E24" s="22">
        <v>7.2921443523431329</v>
      </c>
      <c r="F24" s="22">
        <v>7.2921443523431329</v>
      </c>
      <c r="G24" s="22">
        <v>7.2921443523431329</v>
      </c>
      <c r="H24" s="22">
        <v>5.7894834542049294</v>
      </c>
      <c r="I24" s="22">
        <v>8.5944262098427497</v>
      </c>
      <c r="J24" s="22">
        <v>3.9934373006629129</v>
      </c>
      <c r="K24" s="22">
        <v>7.0428875077202528</v>
      </c>
      <c r="L24" s="22">
        <v>8.3064867870825605</v>
      </c>
      <c r="M24" s="22">
        <v>17.049660932322691</v>
      </c>
      <c r="N24" s="22">
        <v>11.01409077012284</v>
      </c>
      <c r="O24" s="22">
        <v>4.0468925460986513</v>
      </c>
      <c r="P24" s="22">
        <v>4.8508908989225015</v>
      </c>
      <c r="Q24" s="22">
        <v>1.1775121571966378</v>
      </c>
      <c r="R24" s="22">
        <v>12.578983057520164</v>
      </c>
      <c r="S24" s="22">
        <v>6.3055571450203391</v>
      </c>
      <c r="T24" s="22">
        <v>9.6344652285685974</v>
      </c>
      <c r="U24" s="22">
        <v>13.80812569369099</v>
      </c>
      <c r="V24" s="22">
        <v>4.1704107048021415</v>
      </c>
      <c r="W24" s="22">
        <v>10000</v>
      </c>
      <c r="X24" s="22">
        <v>12.794211894403157</v>
      </c>
      <c r="Y24" s="22">
        <v>3.0079143873368754</v>
      </c>
      <c r="Z24" s="22">
        <v>1.9637320869719377</v>
      </c>
      <c r="AA24" s="22">
        <v>11.721294568041959</v>
      </c>
      <c r="AB24" s="22">
        <v>7.4882040317210059</v>
      </c>
      <c r="AC24" s="22">
        <v>17.7443809917362</v>
      </c>
      <c r="AD24" s="22">
        <v>13.706950496240859</v>
      </c>
      <c r="AE24" s="22">
        <v>3.7271618485591524</v>
      </c>
      <c r="AF24" s="22">
        <v>0.56950405450621921</v>
      </c>
      <c r="AG24" s="22">
        <v>13.377196202142377</v>
      </c>
      <c r="AH24" s="22">
        <v>7.0952154673890542</v>
      </c>
      <c r="AI24" s="10">
        <f t="shared" si="0"/>
        <v>0.56950405450621921</v>
      </c>
    </row>
    <row r="25" spans="1:35">
      <c r="A25" s="1">
        <v>20</v>
      </c>
      <c r="B25" s="25" t="s">
        <v>25</v>
      </c>
      <c r="C25" s="21">
        <v>12.862207790968636</v>
      </c>
      <c r="D25" s="21">
        <v>17.38533351260687</v>
      </c>
      <c r="E25" s="22">
        <v>7.920567184937938</v>
      </c>
      <c r="F25" s="22">
        <v>7.920567184937938</v>
      </c>
      <c r="G25" s="22">
        <v>7.920567184937938</v>
      </c>
      <c r="H25" s="22">
        <v>9.9042941961389381</v>
      </c>
      <c r="I25" s="22">
        <v>8.3096441705749644</v>
      </c>
      <c r="J25" s="22">
        <v>9.8648403997459226</v>
      </c>
      <c r="K25" s="22">
        <v>10.730972134961098</v>
      </c>
      <c r="L25" s="22">
        <v>18.29001044414186</v>
      </c>
      <c r="M25" s="22">
        <v>7.8672203991576666</v>
      </c>
      <c r="N25" s="22">
        <v>4.9942839284159097</v>
      </c>
      <c r="O25" s="22">
        <v>15.700849896898832</v>
      </c>
      <c r="P25" s="22">
        <v>8.050616379212773</v>
      </c>
      <c r="Q25" s="22">
        <v>12.514900209944678</v>
      </c>
      <c r="R25" s="22">
        <v>6.1818006077378831</v>
      </c>
      <c r="S25" s="22">
        <v>17.083682510831984</v>
      </c>
      <c r="T25" s="22">
        <v>7.6332630887458439</v>
      </c>
      <c r="U25" s="22">
        <v>15.909448133937858</v>
      </c>
      <c r="V25" s="22">
        <v>11.700975784847978</v>
      </c>
      <c r="W25" s="22">
        <v>12.794211894403157</v>
      </c>
      <c r="X25" s="22">
        <v>10000</v>
      </c>
      <c r="Y25" s="22">
        <v>13.692269070883096</v>
      </c>
      <c r="Z25" s="22">
        <v>10.84962686063577</v>
      </c>
      <c r="AA25" s="22">
        <v>2.8229186330084857</v>
      </c>
      <c r="AB25" s="22">
        <v>13.115053358948144</v>
      </c>
      <c r="AC25" s="22">
        <v>17.547752415803302</v>
      </c>
      <c r="AD25" s="22">
        <v>6.4933284073556354</v>
      </c>
      <c r="AE25" s="22">
        <v>15.292685767210441</v>
      </c>
      <c r="AF25" s="22">
        <v>13.35614198440266</v>
      </c>
      <c r="AG25" s="22">
        <v>0.58379633583615864</v>
      </c>
      <c r="AH25" s="22">
        <v>17.683522317374116</v>
      </c>
      <c r="AI25" s="10">
        <f t="shared" si="0"/>
        <v>2.8229186330084857</v>
      </c>
    </row>
    <row r="26" spans="1:35">
      <c r="A26" s="1">
        <v>21</v>
      </c>
      <c r="B26" s="25" t="s">
        <v>26</v>
      </c>
      <c r="C26" s="21">
        <v>0.46342759649752541</v>
      </c>
      <c r="D26" s="21">
        <v>11.575989143519017</v>
      </c>
      <c r="E26" s="22">
        <v>9.6659171829544857</v>
      </c>
      <c r="F26" s="22">
        <v>9.6659171829544857</v>
      </c>
      <c r="G26" s="22">
        <v>9.6659171829544857</v>
      </c>
      <c r="H26" s="22">
        <v>8.5108227176637694</v>
      </c>
      <c r="I26" s="22">
        <v>11.09530886628532</v>
      </c>
      <c r="J26" s="22">
        <v>6.5322279453955927</v>
      </c>
      <c r="K26" s="22">
        <v>5.3094571686110701</v>
      </c>
      <c r="L26" s="22">
        <v>10.794012226164782</v>
      </c>
      <c r="M26" s="22">
        <v>19.00957584589279</v>
      </c>
      <c r="N26" s="22">
        <v>12.92789597596539</v>
      </c>
      <c r="O26" s="22">
        <v>6.3843779798773603</v>
      </c>
      <c r="P26" s="22">
        <v>5.7743733069496859</v>
      </c>
      <c r="Q26" s="22">
        <v>4.1818641347486309</v>
      </c>
      <c r="R26" s="22">
        <v>14.667393535432568</v>
      </c>
      <c r="S26" s="22">
        <v>8.7162927203074361</v>
      </c>
      <c r="T26" s="22">
        <v>12.025408471045298</v>
      </c>
      <c r="U26" s="22">
        <v>16.80419980688006</v>
      </c>
      <c r="V26" s="22">
        <v>7.1305100471853482</v>
      </c>
      <c r="W26" s="22">
        <v>3.0079143873368754</v>
      </c>
      <c r="X26" s="22">
        <v>13.692269070883096</v>
      </c>
      <c r="Y26" s="22">
        <v>10000</v>
      </c>
      <c r="Z26" s="22">
        <v>4.0785552940178027</v>
      </c>
      <c r="AA26" s="22">
        <v>12.039924587561323</v>
      </c>
      <c r="AB26" s="22">
        <v>10.492354778428426</v>
      </c>
      <c r="AC26" s="22">
        <v>20.704698147575378</v>
      </c>
      <c r="AD26" s="22">
        <v>15.778862141094722</v>
      </c>
      <c r="AE26" s="22">
        <v>6.1783315037695132</v>
      </c>
      <c r="AF26" s="22">
        <v>2.8577041566163488</v>
      </c>
      <c r="AG26" s="22">
        <v>14.255576563719231</v>
      </c>
      <c r="AH26" s="22">
        <v>9.4928219057105903</v>
      </c>
      <c r="AI26" s="10">
        <f t="shared" si="0"/>
        <v>5.3094571686110701</v>
      </c>
    </row>
    <row r="27" spans="1:35">
      <c r="A27" s="1">
        <v>22</v>
      </c>
      <c r="B27" s="25" t="s">
        <v>27</v>
      </c>
      <c r="C27" s="21">
        <v>4.4170097790448359</v>
      </c>
      <c r="D27" s="21">
        <v>10.574090340143602</v>
      </c>
      <c r="E27" s="22">
        <v>5.6124290219055055</v>
      </c>
      <c r="F27" s="22">
        <v>5.6124290219055055</v>
      </c>
      <c r="G27" s="22">
        <v>5.6124290219055055</v>
      </c>
      <c r="H27" s="22">
        <v>4.4854825938902074</v>
      </c>
      <c r="I27" s="22">
        <v>7.0205825992042925</v>
      </c>
      <c r="J27" s="22">
        <v>2.4659069322597396</v>
      </c>
      <c r="K27" s="22">
        <v>6.4417109035265012</v>
      </c>
      <c r="L27" s="22">
        <v>9.2022785695379739</v>
      </c>
      <c r="M27" s="22">
        <v>15.200420477980602</v>
      </c>
      <c r="N27" s="22">
        <v>9.1346672889426195</v>
      </c>
      <c r="O27" s="22">
        <v>5.3651087690091188</v>
      </c>
      <c r="P27" s="22">
        <v>3.0264256956119313</v>
      </c>
      <c r="Q27" s="22">
        <v>1.8401892787044409</v>
      </c>
      <c r="R27" s="22">
        <v>10.766073603353107</v>
      </c>
      <c r="S27" s="22">
        <v>7.3766495896825219</v>
      </c>
      <c r="T27" s="22">
        <v>7.9760306681998756</v>
      </c>
      <c r="U27" s="22">
        <v>13.131813198829535</v>
      </c>
      <c r="V27" s="22">
        <v>3.5513839149084405</v>
      </c>
      <c r="W27" s="22">
        <v>1.9637320869719377</v>
      </c>
      <c r="X27" s="22">
        <v>10.84962686063577</v>
      </c>
      <c r="Y27" s="22">
        <v>4.0785552940178027</v>
      </c>
      <c r="Z27" s="22">
        <v>10000</v>
      </c>
      <c r="AA27" s="22">
        <v>9.8934317970430161</v>
      </c>
      <c r="AB27" s="22">
        <v>7.0004322401690482</v>
      </c>
      <c r="AC27" s="22">
        <v>16.866001060282287</v>
      </c>
      <c r="AD27" s="22">
        <v>11.890628609318938</v>
      </c>
      <c r="AE27" s="22">
        <v>4.9798936414078749</v>
      </c>
      <c r="AF27" s="22">
        <v>2.5329136629202864</v>
      </c>
      <c r="AG27" s="22">
        <v>11.433161803950266</v>
      </c>
      <c r="AH27" s="22">
        <v>8.137423230575255</v>
      </c>
      <c r="AI27" s="10">
        <f t="shared" si="0"/>
        <v>1.8401892787044409</v>
      </c>
    </row>
    <row r="28" spans="1:35">
      <c r="A28" s="1">
        <v>23</v>
      </c>
      <c r="B28" s="25" t="s">
        <v>28</v>
      </c>
      <c r="C28" s="21">
        <v>10.285740602023115</v>
      </c>
      <c r="D28" s="21">
        <v>18.538887340078158</v>
      </c>
      <c r="E28" s="22">
        <v>8.5436669351158336</v>
      </c>
      <c r="F28" s="22">
        <v>8.5436669351158336</v>
      </c>
      <c r="G28" s="22">
        <v>8.5436669351158336</v>
      </c>
      <c r="H28" s="22">
        <v>10.176078912535583</v>
      </c>
      <c r="I28" s="22">
        <v>9.3719634340493716</v>
      </c>
      <c r="J28" s="22">
        <v>9.5596906216335746</v>
      </c>
      <c r="K28" s="22">
        <v>8.3526802801556066</v>
      </c>
      <c r="L28" s="22">
        <v>18.270104723324412</v>
      </c>
      <c r="M28" s="22">
        <v>10.661881014953776</v>
      </c>
      <c r="N28" s="22">
        <v>6.8528393096773312</v>
      </c>
      <c r="O28" s="22">
        <v>15.122286923331203</v>
      </c>
      <c r="P28" s="22">
        <v>6.879594294472489</v>
      </c>
      <c r="Q28" s="22">
        <v>11.697083101210925</v>
      </c>
      <c r="R28" s="22">
        <v>8.4344547287411693</v>
      </c>
      <c r="S28" s="22">
        <v>16.80806307957409</v>
      </c>
      <c r="T28" s="22">
        <v>9.0099701700310533</v>
      </c>
      <c r="U28" s="22">
        <v>17.411308181491645</v>
      </c>
      <c r="V28" s="22">
        <v>11.580216808441625</v>
      </c>
      <c r="W28" s="22">
        <v>11.721294568041959</v>
      </c>
      <c r="X28" s="22">
        <v>2.8229186330084857</v>
      </c>
      <c r="Y28" s="22">
        <v>12.039924587561323</v>
      </c>
      <c r="Z28" s="22">
        <v>9.8934317970430161</v>
      </c>
      <c r="AA28" s="22">
        <v>10000</v>
      </c>
      <c r="AB28" s="22">
        <v>13.665370614707493</v>
      </c>
      <c r="AC28" s="22">
        <v>19.524519645611814</v>
      </c>
      <c r="AD28" s="22">
        <v>8.9628327412508195</v>
      </c>
      <c r="AE28" s="22">
        <v>14.718200134459602</v>
      </c>
      <c r="AF28" s="22">
        <v>12.2518979706665</v>
      </c>
      <c r="AG28" s="22">
        <v>3.1168590211480169</v>
      </c>
      <c r="AH28" s="22">
        <v>17.483544820189529</v>
      </c>
      <c r="AI28" s="10">
        <f t="shared" si="0"/>
        <v>8.5436669351158336</v>
      </c>
    </row>
    <row r="29" spans="1:35">
      <c r="A29" s="1">
        <v>24</v>
      </c>
      <c r="B29" s="25" t="s">
        <v>31</v>
      </c>
      <c r="C29" s="21">
        <v>8.6195714669997852</v>
      </c>
      <c r="D29" s="21">
        <v>4.9754720455881074</v>
      </c>
      <c r="E29" s="22">
        <v>5.2107066794617865</v>
      </c>
      <c r="F29" s="22">
        <v>5.2107066794617865</v>
      </c>
      <c r="G29" s="22">
        <v>5.2107066794617865</v>
      </c>
      <c r="H29" s="22">
        <v>3.5671217498082046</v>
      </c>
      <c r="I29" s="22">
        <v>5.0256375782787392</v>
      </c>
      <c r="J29" s="22">
        <v>5.0693626963042933</v>
      </c>
      <c r="K29" s="22">
        <v>13.30531440744722</v>
      </c>
      <c r="L29" s="22">
        <v>5.8463427971804336</v>
      </c>
      <c r="M29" s="22">
        <v>13.473452802462578</v>
      </c>
      <c r="N29" s="22">
        <v>8.8247189852115397</v>
      </c>
      <c r="O29" s="22">
        <v>6.0931472130681934</v>
      </c>
      <c r="P29" s="22">
        <v>8.5676729392227919</v>
      </c>
      <c r="Q29" s="22">
        <v>6.3114315312552938</v>
      </c>
      <c r="R29" s="22">
        <v>9.3135139132331464</v>
      </c>
      <c r="S29" s="22">
        <v>5.6765452335047222</v>
      </c>
      <c r="T29" s="22">
        <v>6.075560777723104</v>
      </c>
      <c r="U29" s="22">
        <v>6.3321658963523459</v>
      </c>
      <c r="V29" s="22">
        <v>3.4583257732558632</v>
      </c>
      <c r="W29" s="22">
        <v>7.4882040317210059</v>
      </c>
      <c r="X29" s="22">
        <v>13.115053358948144</v>
      </c>
      <c r="Y29" s="22">
        <v>10.492354778428426</v>
      </c>
      <c r="Z29" s="22">
        <v>7.0004322401690482</v>
      </c>
      <c r="AA29" s="22">
        <v>13.665370614707493</v>
      </c>
      <c r="AB29" s="22">
        <v>10000</v>
      </c>
      <c r="AC29" s="22">
        <v>10.370548228272339</v>
      </c>
      <c r="AD29" s="22">
        <v>10.256257839858312</v>
      </c>
      <c r="AE29" s="22">
        <v>5.8766308765643291</v>
      </c>
      <c r="AF29" s="22">
        <v>7.7372953957147441</v>
      </c>
      <c r="AG29" s="22">
        <v>13.621399076399285</v>
      </c>
      <c r="AH29" s="22">
        <v>5.8675634195068431</v>
      </c>
      <c r="AI29" s="10">
        <f t="shared" si="0"/>
        <v>5.8463427971804336</v>
      </c>
    </row>
    <row r="30" spans="1:35">
      <c r="A30" s="1">
        <v>25</v>
      </c>
      <c r="B30" s="25" t="s">
        <v>32</v>
      </c>
      <c r="C30" s="21">
        <v>18.029088280362323</v>
      </c>
      <c r="D30" s="21">
        <v>0.61551059002794783</v>
      </c>
      <c r="E30" s="22">
        <v>12.350502018125789</v>
      </c>
      <c r="F30" s="22">
        <v>12.350502018125789</v>
      </c>
      <c r="G30" s="22">
        <v>12.350502018125789</v>
      </c>
      <c r="H30" s="22">
        <v>12.458421615597999</v>
      </c>
      <c r="I30" s="22">
        <v>10.921489822247898</v>
      </c>
      <c r="J30" s="22">
        <v>14.494802350506376</v>
      </c>
      <c r="K30" s="22">
        <v>22.529551111794412</v>
      </c>
      <c r="L30" s="22">
        <v>14.041089765631847</v>
      </c>
      <c r="M30" s="22">
        <v>12.496450616237606</v>
      </c>
      <c r="N30" s="22">
        <v>12.689456717041397</v>
      </c>
      <c r="O30" s="22">
        <v>16.241728401300122</v>
      </c>
      <c r="P30" s="22">
        <v>17.350224066561832</v>
      </c>
      <c r="Q30" s="22">
        <v>16.573270004924449</v>
      </c>
      <c r="R30" s="22">
        <v>11.394097939083956</v>
      </c>
      <c r="S30" s="22">
        <v>15.073723196851502</v>
      </c>
      <c r="T30" s="22">
        <v>10.770993357712959</v>
      </c>
      <c r="U30" s="22">
        <v>4.2055675358266615</v>
      </c>
      <c r="V30" s="22">
        <v>13.578663509735017</v>
      </c>
      <c r="W30" s="22">
        <v>17.7443809917362</v>
      </c>
      <c r="X30" s="22">
        <v>17.547752415803302</v>
      </c>
      <c r="Y30" s="22">
        <v>20.704698147575378</v>
      </c>
      <c r="Z30" s="22">
        <v>16.866001060282287</v>
      </c>
      <c r="AA30" s="22">
        <v>19.524519645611814</v>
      </c>
      <c r="AB30" s="22">
        <v>10.370548228272339</v>
      </c>
      <c r="AC30" s="22">
        <v>10000</v>
      </c>
      <c r="AD30" s="22">
        <v>11.365938590038722</v>
      </c>
      <c r="AE30" s="22">
        <v>16.09758664782041</v>
      </c>
      <c r="AF30" s="22">
        <v>18.049590553430519</v>
      </c>
      <c r="AG30" s="22">
        <v>17.788808546772536</v>
      </c>
      <c r="AH30" s="22">
        <v>14.85800376078196</v>
      </c>
      <c r="AI30" s="10">
        <f t="shared" si="0"/>
        <v>4.2055675358266615</v>
      </c>
    </row>
    <row r="31" spans="1:35">
      <c r="A31" s="1">
        <v>26</v>
      </c>
      <c r="B31" s="25" t="s">
        <v>33</v>
      </c>
      <c r="C31" s="21">
        <v>16.240084704213135</v>
      </c>
      <c r="D31" s="21">
        <v>11.839771199843494</v>
      </c>
      <c r="E31" s="22">
        <v>6.5056448706894763</v>
      </c>
      <c r="F31" s="22">
        <v>6.5056448706894763</v>
      </c>
      <c r="G31" s="22">
        <v>6.5056448706894763</v>
      </c>
      <c r="H31" s="22">
        <v>8.4955027147092039</v>
      </c>
      <c r="I31" s="22">
        <v>5.5849448072411425</v>
      </c>
      <c r="J31" s="22">
        <v>9.7714151259667368</v>
      </c>
      <c r="K31" s="22">
        <v>14.86581370234331</v>
      </c>
      <c r="L31" s="22">
        <v>16.093203917962622</v>
      </c>
      <c r="M31" s="22">
        <v>3.3941507907058792</v>
      </c>
      <c r="N31" s="22">
        <v>2.9333202864158197</v>
      </c>
      <c r="O31" s="22">
        <v>15.066008641201972</v>
      </c>
      <c r="P31" s="22">
        <v>10.300472368699975</v>
      </c>
      <c r="Q31" s="22">
        <v>12.910627726526227</v>
      </c>
      <c r="R31" s="22">
        <v>1.1281572445793835</v>
      </c>
      <c r="S31" s="22">
        <v>15.591195213890037</v>
      </c>
      <c r="T31" s="22">
        <v>4.4048090551953871</v>
      </c>
      <c r="U31" s="22">
        <v>10.586054520212874</v>
      </c>
      <c r="V31" s="22">
        <v>10.701109936626882</v>
      </c>
      <c r="W31" s="22">
        <v>13.706950496240859</v>
      </c>
      <c r="X31" s="22">
        <v>6.4933284073556354</v>
      </c>
      <c r="Y31" s="22">
        <v>15.778862141094722</v>
      </c>
      <c r="Z31" s="22">
        <v>11.890628609318938</v>
      </c>
      <c r="AA31" s="22">
        <v>8.9628327412508195</v>
      </c>
      <c r="AB31" s="22">
        <v>10.256257839858312</v>
      </c>
      <c r="AC31" s="22">
        <v>11.365938590038722</v>
      </c>
      <c r="AD31" s="22">
        <v>10000</v>
      </c>
      <c r="AE31" s="22">
        <v>14.700947535554297</v>
      </c>
      <c r="AF31" s="22">
        <v>14.248061814917426</v>
      </c>
      <c r="AG31" s="22">
        <v>6.6128258285843842</v>
      </c>
      <c r="AH31" s="22">
        <v>15.955733382552998</v>
      </c>
      <c r="AI31" s="10">
        <f t="shared" si="0"/>
        <v>3.3941507907058792</v>
      </c>
    </row>
    <row r="32" spans="1:35">
      <c r="A32" s="1">
        <v>27</v>
      </c>
      <c r="B32" s="25" t="s">
        <v>34</v>
      </c>
      <c r="C32" s="21">
        <v>2.8099841487713739</v>
      </c>
      <c r="D32" s="21">
        <v>5.8606192939422179</v>
      </c>
      <c r="E32" s="22">
        <v>8.2964330028393718</v>
      </c>
      <c r="F32" s="22">
        <v>8.2964330028393718</v>
      </c>
      <c r="G32" s="22">
        <v>8.2964330028393718</v>
      </c>
      <c r="H32" s="22">
        <v>6.2092765530611143</v>
      </c>
      <c r="I32" s="22">
        <v>9.1373151641260879</v>
      </c>
      <c r="J32" s="22">
        <v>5.4548359160745381</v>
      </c>
      <c r="K32" s="22">
        <v>10.76631582271945</v>
      </c>
      <c r="L32" s="22">
        <v>4.6374039651501864</v>
      </c>
      <c r="M32" s="22">
        <v>18.09028203941558</v>
      </c>
      <c r="N32" s="22">
        <v>12.424335515283596</v>
      </c>
      <c r="O32" s="22">
        <v>0.40842945388729046</v>
      </c>
      <c r="P32" s="22">
        <v>7.9564223505289267</v>
      </c>
      <c r="Q32" s="22">
        <v>3.1512766035452366</v>
      </c>
      <c r="R32" s="22">
        <v>13.606664895999536</v>
      </c>
      <c r="S32" s="22">
        <v>2.5904045518586076</v>
      </c>
      <c r="T32" s="22">
        <v>10.311763856671815</v>
      </c>
      <c r="U32" s="22">
        <v>11.931073412829557</v>
      </c>
      <c r="V32" s="22">
        <v>4.003951481675796</v>
      </c>
      <c r="W32" s="22">
        <v>3.7271618485591524</v>
      </c>
      <c r="X32" s="22">
        <v>15.292685767210441</v>
      </c>
      <c r="Y32" s="22">
        <v>6.1783315037695132</v>
      </c>
      <c r="Z32" s="22">
        <v>4.9798936414078749</v>
      </c>
      <c r="AA32" s="22">
        <v>14.718200134459602</v>
      </c>
      <c r="AB32" s="22">
        <v>5.8766308765643291</v>
      </c>
      <c r="AC32" s="22">
        <v>16.09758664782041</v>
      </c>
      <c r="AD32" s="22">
        <v>14.700947535554297</v>
      </c>
      <c r="AE32" s="22">
        <v>10000</v>
      </c>
      <c r="AF32" s="22">
        <v>3.5092387621455092</v>
      </c>
      <c r="AG32" s="22">
        <v>15.870651958039664</v>
      </c>
      <c r="AH32" s="22">
        <v>3.3806224103741198</v>
      </c>
      <c r="AI32" s="10">
        <f t="shared" si="0"/>
        <v>4.003951481675796</v>
      </c>
    </row>
    <row r="33" spans="1:37">
      <c r="A33" s="1">
        <v>28</v>
      </c>
      <c r="B33" s="25" t="s">
        <v>35</v>
      </c>
      <c r="C33" s="21">
        <v>2.2167211235268125</v>
      </c>
      <c r="D33" s="21">
        <v>9.3193467582883489</v>
      </c>
      <c r="E33" s="22">
        <v>7.8129839948899367</v>
      </c>
      <c r="F33" s="22">
        <v>7.8129839948899367</v>
      </c>
      <c r="G33" s="22">
        <v>7.8129839948899367</v>
      </c>
      <c r="H33" s="22">
        <v>6.2455581604020018</v>
      </c>
      <c r="I33" s="22">
        <v>9.0900847504915596</v>
      </c>
      <c r="J33" s="22">
        <v>4.5092101120156549</v>
      </c>
      <c r="K33" s="22">
        <v>7.2881433711879016</v>
      </c>
      <c r="L33" s="22">
        <v>8.1382596348944425</v>
      </c>
      <c r="M33" s="22">
        <v>17.596920520694265</v>
      </c>
      <c r="N33" s="22">
        <v>11.569472722670325</v>
      </c>
      <c r="O33" s="22">
        <v>3.7910602010899632</v>
      </c>
      <c r="P33" s="22">
        <v>5.3922694016823352</v>
      </c>
      <c r="Q33" s="22">
        <v>1.5151957504613323</v>
      </c>
      <c r="R33" s="22">
        <v>13.119919074408978</v>
      </c>
      <c r="S33" s="22">
        <v>6.0993384261560966</v>
      </c>
      <c r="T33" s="22">
        <v>10.145569575650637</v>
      </c>
      <c r="U33" s="22">
        <v>14.068946505321941</v>
      </c>
      <c r="V33" s="22">
        <v>4.5137206668053338</v>
      </c>
      <c r="W33" s="22">
        <v>0.56950405450621921</v>
      </c>
      <c r="X33" s="22">
        <v>13.35614198440266</v>
      </c>
      <c r="Y33" s="22">
        <v>2.8577041566163488</v>
      </c>
      <c r="Z33" s="22">
        <v>2.5329136629202864</v>
      </c>
      <c r="AA33" s="22">
        <v>12.2518979706665</v>
      </c>
      <c r="AB33" s="22">
        <v>7.7372953957147441</v>
      </c>
      <c r="AC33" s="22">
        <v>18.049590553430519</v>
      </c>
      <c r="AD33" s="22">
        <v>14.248061814917426</v>
      </c>
      <c r="AE33" s="22">
        <v>3.5092387621455092</v>
      </c>
      <c r="AF33" s="22">
        <v>10000</v>
      </c>
      <c r="AG33" s="22">
        <v>13.938897228297344</v>
      </c>
      <c r="AH33" s="22">
        <v>6.889255836411893</v>
      </c>
      <c r="AI33" s="10">
        <f t="shared" si="0"/>
        <v>2.8577041566163488</v>
      </c>
    </row>
    <row r="34" spans="1:37">
      <c r="A34" s="1">
        <v>29</v>
      </c>
      <c r="B34" s="25" t="s">
        <v>36</v>
      </c>
      <c r="C34" s="21">
        <v>13.305155082584129</v>
      </c>
      <c r="D34" s="21">
        <v>17.765617430997096</v>
      </c>
      <c r="E34" s="22">
        <v>8.4397194387335919</v>
      </c>
      <c r="F34" s="22">
        <v>8.4397194387335919</v>
      </c>
      <c r="G34" s="22">
        <v>8.4397194387335919</v>
      </c>
      <c r="H34" s="22">
        <v>10.445449420053086</v>
      </c>
      <c r="I34" s="22">
        <v>8.7736909235204426</v>
      </c>
      <c r="J34" s="22">
        <v>10.43889578050703</v>
      </c>
      <c r="K34" s="22">
        <v>11.205705820655179</v>
      </c>
      <c r="L34" s="22">
        <v>18.838282932790271</v>
      </c>
      <c r="M34" s="22">
        <v>7.7289162164601732</v>
      </c>
      <c r="N34" s="22">
        <v>5.3496206965210877</v>
      </c>
      <c r="O34" s="22">
        <v>16.278733469489318</v>
      </c>
      <c r="P34" s="22">
        <v>8.6279723603363063</v>
      </c>
      <c r="Q34" s="22">
        <v>13.098325198802316</v>
      </c>
      <c r="R34" s="22">
        <v>6.3968349006402123</v>
      </c>
      <c r="S34" s="22">
        <v>17.648501166521093</v>
      </c>
      <c r="T34" s="22">
        <v>8.053066571494659</v>
      </c>
      <c r="U34" s="22">
        <v>16.266152586351602</v>
      </c>
      <c r="V34" s="22">
        <v>12.263634690340652</v>
      </c>
      <c r="W34" s="22">
        <v>13.377196202142377</v>
      </c>
      <c r="X34" s="22">
        <v>0.58379633583615864</v>
      </c>
      <c r="Y34" s="22">
        <v>14.255576563719231</v>
      </c>
      <c r="Z34" s="22">
        <v>11.433161803950266</v>
      </c>
      <c r="AA34" s="22">
        <v>3.1168590211480169</v>
      </c>
      <c r="AB34" s="22">
        <v>13.621399076399285</v>
      </c>
      <c r="AC34" s="22">
        <v>17.788808546772536</v>
      </c>
      <c r="AD34" s="22">
        <v>6.6128258285843842</v>
      </c>
      <c r="AE34" s="22">
        <v>15.870651958039664</v>
      </c>
      <c r="AF34" s="22">
        <v>13.938897228297344</v>
      </c>
      <c r="AG34" s="22">
        <v>10000</v>
      </c>
      <c r="AH34" s="22">
        <v>18.243773404307976</v>
      </c>
      <c r="AI34" s="10">
        <f t="shared" si="0"/>
        <v>0.58379633583615864</v>
      </c>
    </row>
    <row r="35" spans="1:37">
      <c r="A35" s="1">
        <v>30</v>
      </c>
      <c r="B35" s="25" t="s">
        <v>37</v>
      </c>
      <c r="C35" s="21">
        <v>3.2929609324093412</v>
      </c>
      <c r="D35" s="21">
        <v>2.5146752854461929</v>
      </c>
      <c r="E35" s="22">
        <v>10.050594964304223</v>
      </c>
      <c r="F35" s="22">
        <v>10.050594964304223</v>
      </c>
      <c r="G35" s="22">
        <v>10.050594964304223</v>
      </c>
      <c r="H35" s="22">
        <v>7.9043571954455851</v>
      </c>
      <c r="I35" s="22">
        <v>10.450381242334494</v>
      </c>
      <c r="J35" s="22">
        <v>7.9323245927407164</v>
      </c>
      <c r="K35" s="22">
        <v>14.13810003434237</v>
      </c>
      <c r="L35" s="22">
        <v>1.3409144566054561</v>
      </c>
      <c r="M35" s="22">
        <v>19.252355125550455</v>
      </c>
      <c r="N35" s="22">
        <v>14.123316327306393</v>
      </c>
      <c r="O35" s="22">
        <v>3.1176516390214206</v>
      </c>
      <c r="P35" s="22">
        <v>10.970078756864423</v>
      </c>
      <c r="Q35" s="22">
        <v>6.3886318742224786</v>
      </c>
      <c r="R35" s="22">
        <v>14.943523472594299</v>
      </c>
      <c r="S35" s="22">
        <v>0.79043696304845246</v>
      </c>
      <c r="T35" s="22">
        <v>11.605984567125573</v>
      </c>
      <c r="U35" s="22">
        <v>10.674305823204129</v>
      </c>
      <c r="V35" s="22">
        <v>5.9855083399727391</v>
      </c>
      <c r="W35" s="22">
        <v>7.0952154673890542</v>
      </c>
      <c r="X35" s="22">
        <v>17.683522317374116</v>
      </c>
      <c r="Y35" s="22">
        <v>9.4928219057105903</v>
      </c>
      <c r="Z35" s="22">
        <v>8.137423230575255</v>
      </c>
      <c r="AA35" s="22">
        <v>17.483544820189529</v>
      </c>
      <c r="AB35" s="22">
        <v>5.8675634195068431</v>
      </c>
      <c r="AC35" s="22">
        <v>14.85800376078196</v>
      </c>
      <c r="AD35" s="22">
        <v>15.955733382552998</v>
      </c>
      <c r="AE35" s="22">
        <v>3.3806224103741198</v>
      </c>
      <c r="AF35" s="22">
        <v>6.889255836411893</v>
      </c>
      <c r="AG35" s="22">
        <v>18.243773404307976</v>
      </c>
      <c r="AH35" s="22">
        <v>10000</v>
      </c>
      <c r="AI35" s="10">
        <f t="shared" si="0"/>
        <v>0.79043696304845246</v>
      </c>
    </row>
    <row r="36" spans="1:37">
      <c r="AH36" s="2" t="s">
        <v>0</v>
      </c>
      <c r="AI36" s="11">
        <f>SUM(AI6:AI35)</f>
        <v>101.15652439105027</v>
      </c>
      <c r="AK36" t="s">
        <v>53</v>
      </c>
    </row>
    <row r="37" spans="1:37">
      <c r="AK37"/>
    </row>
    <row r="38" spans="1:37">
      <c r="E38" s="1">
        <v>1</v>
      </c>
      <c r="F38" s="1">
        <v>2</v>
      </c>
      <c r="G38" s="1">
        <v>3</v>
      </c>
      <c r="H38" s="1">
        <v>4</v>
      </c>
      <c r="I38" s="1">
        <v>5</v>
      </c>
      <c r="J38" s="1">
        <v>6</v>
      </c>
      <c r="K38" s="1">
        <v>7</v>
      </c>
      <c r="L38" s="1">
        <v>8</v>
      </c>
      <c r="M38" s="1">
        <v>9</v>
      </c>
      <c r="N38" s="1">
        <v>10</v>
      </c>
      <c r="O38" s="1">
        <v>11</v>
      </c>
      <c r="P38" s="1">
        <v>12</v>
      </c>
      <c r="Q38" s="1">
        <v>13</v>
      </c>
      <c r="R38" s="1">
        <v>14</v>
      </c>
      <c r="S38" s="1">
        <v>15</v>
      </c>
      <c r="T38" s="1">
        <v>16</v>
      </c>
      <c r="U38" s="1">
        <v>17</v>
      </c>
      <c r="V38" s="1">
        <v>18</v>
      </c>
      <c r="W38" s="1">
        <v>19</v>
      </c>
      <c r="X38" s="1">
        <v>20</v>
      </c>
      <c r="Y38" s="1">
        <v>21</v>
      </c>
      <c r="Z38" s="1">
        <v>22</v>
      </c>
      <c r="AA38" s="1">
        <v>23</v>
      </c>
      <c r="AB38" s="1">
        <v>24</v>
      </c>
      <c r="AC38" s="1">
        <v>25</v>
      </c>
      <c r="AD38" s="1">
        <v>26</v>
      </c>
      <c r="AE38" s="1">
        <v>27</v>
      </c>
      <c r="AF38" s="1">
        <v>28</v>
      </c>
      <c r="AG38" s="1">
        <v>29</v>
      </c>
      <c r="AH38" s="1">
        <v>30</v>
      </c>
    </row>
    <row r="39" spans="1:37">
      <c r="D39" s="28"/>
      <c r="E39" s="27" t="str">
        <f>E3</f>
        <v>п01</v>
      </c>
      <c r="F39" s="27" t="str">
        <f t="shared" ref="F39:AH39" si="1">F3</f>
        <v>п02</v>
      </c>
      <c r="G39" s="27" t="str">
        <f t="shared" si="1"/>
        <v>п03</v>
      </c>
      <c r="H39" s="27" t="str">
        <f t="shared" si="1"/>
        <v>п04</v>
      </c>
      <c r="I39" s="27" t="str">
        <f t="shared" si="1"/>
        <v>п05</v>
      </c>
      <c r="J39" s="27" t="str">
        <f t="shared" si="1"/>
        <v>п06</v>
      </c>
      <c r="K39" s="27" t="str">
        <f t="shared" si="1"/>
        <v>п07</v>
      </c>
      <c r="L39" s="27" t="str">
        <f t="shared" si="1"/>
        <v>п08</v>
      </c>
      <c r="M39" s="27" t="str">
        <f t="shared" si="1"/>
        <v>п09</v>
      </c>
      <c r="N39" s="27" t="str">
        <f t="shared" si="1"/>
        <v>п10</v>
      </c>
      <c r="O39" s="27" t="str">
        <f t="shared" si="1"/>
        <v>п11</v>
      </c>
      <c r="P39" s="27" t="str">
        <f t="shared" si="1"/>
        <v>п12</v>
      </c>
      <c r="Q39" s="27" t="str">
        <f t="shared" si="1"/>
        <v>п13</v>
      </c>
      <c r="R39" s="27" t="str">
        <f t="shared" si="1"/>
        <v>п14</v>
      </c>
      <c r="S39" s="27" t="str">
        <f t="shared" si="1"/>
        <v>п15</v>
      </c>
      <c r="T39" s="27" t="str">
        <f t="shared" si="1"/>
        <v>п16</v>
      </c>
      <c r="U39" s="27" t="str">
        <f t="shared" si="1"/>
        <v>п17</v>
      </c>
      <c r="V39" s="27" t="str">
        <f t="shared" si="1"/>
        <v>п18</v>
      </c>
      <c r="W39" s="27" t="str">
        <f t="shared" si="1"/>
        <v>п19</v>
      </c>
      <c r="X39" s="27" t="str">
        <f t="shared" si="1"/>
        <v>п20</v>
      </c>
      <c r="Y39" s="27" t="str">
        <f t="shared" si="1"/>
        <v>п21</v>
      </c>
      <c r="Z39" s="27" t="str">
        <f t="shared" si="1"/>
        <v>п22</v>
      </c>
      <c r="AA39" s="27" t="str">
        <f t="shared" si="1"/>
        <v>п23</v>
      </c>
      <c r="AB39" s="27" t="str">
        <f t="shared" si="1"/>
        <v>п24</v>
      </c>
      <c r="AC39" s="27" t="str">
        <f t="shared" si="1"/>
        <v>п25</v>
      </c>
      <c r="AD39" s="27" t="str">
        <f t="shared" si="1"/>
        <v>п26</v>
      </c>
      <c r="AE39" s="27" t="str">
        <f t="shared" si="1"/>
        <v>п27</v>
      </c>
      <c r="AF39" s="27" t="str">
        <f t="shared" si="1"/>
        <v>п28</v>
      </c>
      <c r="AG39" s="27" t="str">
        <f t="shared" si="1"/>
        <v>п29</v>
      </c>
      <c r="AH39" s="27" t="str">
        <f t="shared" si="1"/>
        <v>п30</v>
      </c>
    </row>
    <row r="40" spans="1:37">
      <c r="C40" s="18">
        <v>1</v>
      </c>
      <c r="D40" s="27" t="str">
        <f>B6</f>
        <v>п01</v>
      </c>
      <c r="E40" s="3">
        <v>0</v>
      </c>
      <c r="F40" s="4">
        <v>0</v>
      </c>
      <c r="G40" s="4">
        <v>0</v>
      </c>
      <c r="H40" s="4">
        <v>0</v>
      </c>
      <c r="I40" s="4">
        <v>0</v>
      </c>
      <c r="J40" s="4">
        <v>1</v>
      </c>
      <c r="K40" s="4">
        <v>0</v>
      </c>
      <c r="L40" s="4">
        <v>0</v>
      </c>
      <c r="M40" s="4">
        <v>0</v>
      </c>
      <c r="N40" s="4">
        <v>0</v>
      </c>
      <c r="O40" s="4">
        <v>0</v>
      </c>
      <c r="P40" s="4">
        <v>0</v>
      </c>
      <c r="Q40" s="4">
        <v>0</v>
      </c>
      <c r="R40" s="4">
        <v>0</v>
      </c>
      <c r="S40" s="4">
        <v>0</v>
      </c>
      <c r="T40" s="4">
        <v>0</v>
      </c>
      <c r="U40" s="4">
        <v>0</v>
      </c>
      <c r="V40" s="4">
        <v>0</v>
      </c>
      <c r="W40" s="4">
        <v>0</v>
      </c>
      <c r="X40" s="4">
        <v>0</v>
      </c>
      <c r="Y40" s="4">
        <v>0</v>
      </c>
      <c r="Z40" s="4">
        <v>0</v>
      </c>
      <c r="AA40" s="4">
        <v>0</v>
      </c>
      <c r="AB40" s="4">
        <v>0</v>
      </c>
      <c r="AC40" s="4">
        <v>0</v>
      </c>
      <c r="AD40" s="4">
        <v>0</v>
      </c>
      <c r="AE40" s="4">
        <v>0</v>
      </c>
      <c r="AF40" s="4">
        <v>0</v>
      </c>
      <c r="AG40" s="4">
        <v>0</v>
      </c>
      <c r="AH40" s="4">
        <v>0</v>
      </c>
      <c r="AI40" s="5">
        <f>SUM(E40:AH40)</f>
        <v>1</v>
      </c>
      <c r="AJ40" s="12">
        <v>1</v>
      </c>
    </row>
    <row r="41" spans="1:37">
      <c r="C41" s="18">
        <v>2</v>
      </c>
      <c r="D41" s="27" t="str">
        <f>B7</f>
        <v>п02</v>
      </c>
      <c r="E41" s="4">
        <v>0</v>
      </c>
      <c r="F41" s="3">
        <v>0</v>
      </c>
      <c r="G41" s="4">
        <v>0</v>
      </c>
      <c r="H41" s="4">
        <v>0</v>
      </c>
      <c r="I41" s="4">
        <v>1</v>
      </c>
      <c r="J41" s="4">
        <v>0</v>
      </c>
      <c r="K41" s="4">
        <v>0</v>
      </c>
      <c r="L41" s="4">
        <v>0</v>
      </c>
      <c r="M41" s="4">
        <v>0</v>
      </c>
      <c r="N41" s="4">
        <v>0</v>
      </c>
      <c r="O41" s="4">
        <v>0</v>
      </c>
      <c r="P41" s="4">
        <v>0</v>
      </c>
      <c r="Q41" s="4">
        <v>0</v>
      </c>
      <c r="R41" s="4">
        <v>0</v>
      </c>
      <c r="S41" s="4">
        <v>0</v>
      </c>
      <c r="T41" s="4">
        <v>0</v>
      </c>
      <c r="U41" s="4">
        <v>0</v>
      </c>
      <c r="V41" s="4">
        <v>0</v>
      </c>
      <c r="W41" s="4">
        <v>0</v>
      </c>
      <c r="X41" s="4">
        <v>0</v>
      </c>
      <c r="Y41" s="4">
        <v>0</v>
      </c>
      <c r="Z41" s="4">
        <v>0</v>
      </c>
      <c r="AA41" s="4">
        <v>0</v>
      </c>
      <c r="AB41" s="4">
        <v>0</v>
      </c>
      <c r="AC41" s="4">
        <v>0</v>
      </c>
      <c r="AD41" s="4">
        <v>0</v>
      </c>
      <c r="AE41" s="4">
        <v>0</v>
      </c>
      <c r="AF41" s="4">
        <v>0</v>
      </c>
      <c r="AG41" s="4">
        <v>0</v>
      </c>
      <c r="AH41" s="4">
        <v>0</v>
      </c>
      <c r="AI41" s="5">
        <f t="shared" ref="AI41:AI69" si="2">SUM(E41:AH41)</f>
        <v>1</v>
      </c>
      <c r="AJ41" s="12">
        <v>1</v>
      </c>
    </row>
    <row r="42" spans="1:37">
      <c r="C42" s="18">
        <v>3</v>
      </c>
      <c r="D42" s="27" t="str">
        <f>B8</f>
        <v>п03</v>
      </c>
      <c r="E42" s="4">
        <v>0</v>
      </c>
      <c r="F42" s="4">
        <v>0</v>
      </c>
      <c r="G42" s="3">
        <v>0</v>
      </c>
      <c r="H42" s="4">
        <v>0</v>
      </c>
      <c r="I42" s="4">
        <v>0</v>
      </c>
      <c r="J42" s="4">
        <v>0</v>
      </c>
      <c r="K42" s="4">
        <v>0</v>
      </c>
      <c r="L42" s="4">
        <v>0</v>
      </c>
      <c r="M42" s="4">
        <v>0</v>
      </c>
      <c r="N42" s="4">
        <v>1</v>
      </c>
      <c r="O42" s="4">
        <v>0</v>
      </c>
      <c r="P42" s="4">
        <v>0</v>
      </c>
      <c r="Q42" s="4">
        <v>0</v>
      </c>
      <c r="R42" s="4">
        <v>0</v>
      </c>
      <c r="S42" s="4">
        <v>0</v>
      </c>
      <c r="T42" s="4">
        <v>0</v>
      </c>
      <c r="U42" s="4">
        <v>0</v>
      </c>
      <c r="V42" s="4">
        <v>0</v>
      </c>
      <c r="W42" s="4">
        <v>0</v>
      </c>
      <c r="X42" s="4">
        <v>0</v>
      </c>
      <c r="Y42" s="4">
        <v>0</v>
      </c>
      <c r="Z42" s="4">
        <v>0</v>
      </c>
      <c r="AA42" s="4">
        <v>0</v>
      </c>
      <c r="AB42" s="4">
        <v>0</v>
      </c>
      <c r="AC42" s="4">
        <v>0</v>
      </c>
      <c r="AD42" s="4">
        <v>0</v>
      </c>
      <c r="AE42" s="4">
        <v>0</v>
      </c>
      <c r="AF42" s="4">
        <v>0</v>
      </c>
      <c r="AG42" s="4">
        <v>0</v>
      </c>
      <c r="AH42" s="4">
        <v>0</v>
      </c>
      <c r="AI42" s="5">
        <f t="shared" si="2"/>
        <v>1</v>
      </c>
      <c r="AJ42" s="12">
        <v>1</v>
      </c>
    </row>
    <row r="43" spans="1:37">
      <c r="C43" s="18">
        <v>4</v>
      </c>
      <c r="D43" s="27" t="str">
        <f>B9</f>
        <v>п04</v>
      </c>
      <c r="E43" s="4">
        <v>0</v>
      </c>
      <c r="F43" s="4">
        <v>0</v>
      </c>
      <c r="G43" s="4">
        <v>1</v>
      </c>
      <c r="H43" s="3">
        <v>0</v>
      </c>
      <c r="I43" s="4">
        <v>0</v>
      </c>
      <c r="J43" s="4">
        <v>0</v>
      </c>
      <c r="K43" s="4">
        <v>0</v>
      </c>
      <c r="L43" s="4">
        <v>0</v>
      </c>
      <c r="M43" s="4">
        <v>0</v>
      </c>
      <c r="N43" s="4">
        <v>0</v>
      </c>
      <c r="O43" s="4">
        <v>0</v>
      </c>
      <c r="P43" s="4">
        <v>0</v>
      </c>
      <c r="Q43" s="4">
        <v>0</v>
      </c>
      <c r="R43" s="4">
        <v>0</v>
      </c>
      <c r="S43" s="4">
        <v>0</v>
      </c>
      <c r="T43" s="4">
        <v>0</v>
      </c>
      <c r="U43" s="4">
        <v>0</v>
      </c>
      <c r="V43" s="4">
        <v>0</v>
      </c>
      <c r="W43" s="4">
        <v>0</v>
      </c>
      <c r="X43" s="4">
        <v>0</v>
      </c>
      <c r="Y43" s="4">
        <v>0</v>
      </c>
      <c r="Z43" s="4">
        <v>0</v>
      </c>
      <c r="AA43" s="4">
        <v>0</v>
      </c>
      <c r="AB43" s="4">
        <v>0</v>
      </c>
      <c r="AC43" s="4">
        <v>0</v>
      </c>
      <c r="AD43" s="4">
        <v>0</v>
      </c>
      <c r="AE43" s="4">
        <v>0</v>
      </c>
      <c r="AF43" s="4">
        <v>0</v>
      </c>
      <c r="AG43" s="4">
        <v>0</v>
      </c>
      <c r="AH43" s="4">
        <v>0</v>
      </c>
      <c r="AI43" s="5">
        <f t="shared" si="2"/>
        <v>1</v>
      </c>
      <c r="AJ43" s="12">
        <v>1</v>
      </c>
    </row>
    <row r="44" spans="1:37">
      <c r="C44" s="18">
        <v>5</v>
      </c>
      <c r="D44" s="27" t="str">
        <f>B10</f>
        <v>п05</v>
      </c>
      <c r="E44" s="4">
        <v>0</v>
      </c>
      <c r="F44" s="4">
        <v>0</v>
      </c>
      <c r="G44" s="4">
        <v>0</v>
      </c>
      <c r="H44" s="4">
        <v>0</v>
      </c>
      <c r="I44" s="3">
        <v>0</v>
      </c>
      <c r="J44" s="4">
        <v>0</v>
      </c>
      <c r="K44" s="4">
        <v>0</v>
      </c>
      <c r="L44" s="4">
        <v>0</v>
      </c>
      <c r="M44" s="4">
        <v>0</v>
      </c>
      <c r="N44" s="4">
        <v>0</v>
      </c>
      <c r="O44" s="4">
        <v>0</v>
      </c>
      <c r="P44" s="4">
        <v>0</v>
      </c>
      <c r="Q44" s="4">
        <v>0</v>
      </c>
      <c r="R44" s="4">
        <v>0</v>
      </c>
      <c r="S44" s="4">
        <v>0</v>
      </c>
      <c r="T44" s="4">
        <v>1</v>
      </c>
      <c r="U44" s="4">
        <v>0</v>
      </c>
      <c r="V44" s="4">
        <v>0</v>
      </c>
      <c r="W44" s="4">
        <v>0</v>
      </c>
      <c r="X44" s="4">
        <v>0</v>
      </c>
      <c r="Y44" s="4">
        <v>0</v>
      </c>
      <c r="Z44" s="4">
        <v>0</v>
      </c>
      <c r="AA44" s="4">
        <v>0</v>
      </c>
      <c r="AB44" s="4">
        <v>0</v>
      </c>
      <c r="AC44" s="4">
        <v>0</v>
      </c>
      <c r="AD44" s="4">
        <v>0</v>
      </c>
      <c r="AE44" s="4">
        <v>0</v>
      </c>
      <c r="AF44" s="4">
        <v>0</v>
      </c>
      <c r="AG44" s="4">
        <v>0</v>
      </c>
      <c r="AH44" s="4">
        <v>0</v>
      </c>
      <c r="AI44" s="5">
        <f t="shared" si="2"/>
        <v>1</v>
      </c>
      <c r="AJ44" s="12">
        <v>1</v>
      </c>
    </row>
    <row r="45" spans="1:37">
      <c r="C45" s="18">
        <v>6</v>
      </c>
      <c r="D45" s="27" t="str">
        <f t="shared" ref="D45:D69" si="3">B11</f>
        <v>п06</v>
      </c>
      <c r="E45" s="4">
        <v>0</v>
      </c>
      <c r="F45" s="4">
        <v>0</v>
      </c>
      <c r="G45" s="4">
        <v>0</v>
      </c>
      <c r="H45" s="4">
        <v>0</v>
      </c>
      <c r="I45" s="4">
        <v>0</v>
      </c>
      <c r="J45" s="3">
        <v>0</v>
      </c>
      <c r="K45" s="4">
        <v>0</v>
      </c>
      <c r="L45" s="4">
        <v>0</v>
      </c>
      <c r="M45" s="4">
        <v>0</v>
      </c>
      <c r="N45" s="4">
        <v>0</v>
      </c>
      <c r="O45" s="4">
        <v>0</v>
      </c>
      <c r="P45" s="4">
        <v>0</v>
      </c>
      <c r="Q45" s="4">
        <v>0</v>
      </c>
      <c r="R45" s="4">
        <v>0</v>
      </c>
      <c r="S45" s="4">
        <v>0</v>
      </c>
      <c r="T45" s="4">
        <v>0</v>
      </c>
      <c r="U45" s="4">
        <v>0</v>
      </c>
      <c r="V45" s="4">
        <v>0</v>
      </c>
      <c r="W45" s="4">
        <v>0</v>
      </c>
      <c r="X45" s="4">
        <v>0</v>
      </c>
      <c r="Y45" s="4">
        <v>0</v>
      </c>
      <c r="Z45" s="4">
        <v>1</v>
      </c>
      <c r="AA45" s="4">
        <v>0</v>
      </c>
      <c r="AB45" s="4">
        <v>0</v>
      </c>
      <c r="AC45" s="4">
        <v>0</v>
      </c>
      <c r="AD45" s="4">
        <v>0</v>
      </c>
      <c r="AE45" s="4">
        <v>0</v>
      </c>
      <c r="AF45" s="4">
        <v>0</v>
      </c>
      <c r="AG45" s="4">
        <v>0</v>
      </c>
      <c r="AH45" s="4">
        <v>0</v>
      </c>
      <c r="AI45" s="5">
        <f t="shared" si="2"/>
        <v>1</v>
      </c>
      <c r="AJ45" s="12">
        <v>1</v>
      </c>
    </row>
    <row r="46" spans="1:37">
      <c r="C46" s="18">
        <v>7</v>
      </c>
      <c r="D46" s="27" t="str">
        <f t="shared" si="3"/>
        <v>п07</v>
      </c>
      <c r="E46" s="4">
        <v>0</v>
      </c>
      <c r="F46" s="4">
        <v>0</v>
      </c>
      <c r="G46" s="4">
        <v>0</v>
      </c>
      <c r="H46" s="4">
        <v>0</v>
      </c>
      <c r="I46" s="4">
        <v>0</v>
      </c>
      <c r="J46" s="4">
        <v>0</v>
      </c>
      <c r="K46" s="3">
        <v>0</v>
      </c>
      <c r="L46" s="4">
        <v>0</v>
      </c>
      <c r="M46" s="4">
        <v>0</v>
      </c>
      <c r="N46" s="4">
        <v>0</v>
      </c>
      <c r="O46" s="4">
        <v>0</v>
      </c>
      <c r="P46" s="4">
        <v>1</v>
      </c>
      <c r="Q46" s="4">
        <v>0</v>
      </c>
      <c r="R46" s="4">
        <v>0</v>
      </c>
      <c r="S46" s="4">
        <v>0</v>
      </c>
      <c r="T46" s="4">
        <v>0</v>
      </c>
      <c r="U46" s="4">
        <v>0</v>
      </c>
      <c r="V46" s="4">
        <v>0</v>
      </c>
      <c r="W46" s="4">
        <v>0</v>
      </c>
      <c r="X46" s="4">
        <v>0</v>
      </c>
      <c r="Y46" s="4">
        <v>0</v>
      </c>
      <c r="Z46" s="4">
        <v>0</v>
      </c>
      <c r="AA46" s="4">
        <v>0</v>
      </c>
      <c r="AB46" s="4">
        <v>0</v>
      </c>
      <c r="AC46" s="4">
        <v>0</v>
      </c>
      <c r="AD46" s="4">
        <v>0</v>
      </c>
      <c r="AE46" s="4">
        <v>0</v>
      </c>
      <c r="AF46" s="4">
        <v>0</v>
      </c>
      <c r="AG46" s="4">
        <v>0</v>
      </c>
      <c r="AH46" s="4">
        <v>0</v>
      </c>
      <c r="AI46" s="5">
        <f t="shared" si="2"/>
        <v>1</v>
      </c>
      <c r="AJ46" s="12">
        <v>1</v>
      </c>
    </row>
    <row r="47" spans="1:37">
      <c r="C47" s="18">
        <v>8</v>
      </c>
      <c r="D47" s="27" t="str">
        <f t="shared" si="3"/>
        <v>п08</v>
      </c>
      <c r="E47" s="4">
        <v>0</v>
      </c>
      <c r="F47" s="4">
        <v>0</v>
      </c>
      <c r="G47" s="4">
        <v>0</v>
      </c>
      <c r="H47" s="4">
        <v>0</v>
      </c>
      <c r="I47" s="4">
        <v>0</v>
      </c>
      <c r="J47" s="4">
        <v>0</v>
      </c>
      <c r="K47" s="4">
        <v>0</v>
      </c>
      <c r="L47" s="3">
        <v>0</v>
      </c>
      <c r="M47" s="4">
        <v>0</v>
      </c>
      <c r="N47" s="4">
        <v>0</v>
      </c>
      <c r="O47" s="4">
        <v>0</v>
      </c>
      <c r="P47" s="4">
        <v>0</v>
      </c>
      <c r="Q47" s="4">
        <v>0</v>
      </c>
      <c r="R47" s="4">
        <v>0</v>
      </c>
      <c r="S47" s="4">
        <v>0</v>
      </c>
      <c r="T47" s="4">
        <v>0</v>
      </c>
      <c r="U47" s="4">
        <v>0</v>
      </c>
      <c r="V47" s="4">
        <v>0</v>
      </c>
      <c r="W47" s="4">
        <v>0</v>
      </c>
      <c r="X47" s="4">
        <v>0</v>
      </c>
      <c r="Y47" s="4">
        <v>0</v>
      </c>
      <c r="Z47" s="4">
        <v>0</v>
      </c>
      <c r="AA47" s="4">
        <v>0</v>
      </c>
      <c r="AB47" s="4">
        <v>0</v>
      </c>
      <c r="AC47" s="4">
        <v>0</v>
      </c>
      <c r="AD47" s="4">
        <v>0</v>
      </c>
      <c r="AE47" s="4">
        <v>0</v>
      </c>
      <c r="AF47" s="4">
        <v>0</v>
      </c>
      <c r="AG47" s="4">
        <v>0</v>
      </c>
      <c r="AH47" s="4">
        <v>1</v>
      </c>
      <c r="AI47" s="5">
        <f t="shared" si="2"/>
        <v>1</v>
      </c>
      <c r="AJ47" s="12">
        <v>1</v>
      </c>
    </row>
    <row r="48" spans="1:37">
      <c r="C48" s="18">
        <v>9</v>
      </c>
      <c r="D48" s="27" t="str">
        <f t="shared" si="3"/>
        <v>п09</v>
      </c>
      <c r="E48" s="4">
        <v>0</v>
      </c>
      <c r="F48" s="4">
        <v>0</v>
      </c>
      <c r="G48" s="4">
        <v>0</v>
      </c>
      <c r="H48" s="4">
        <v>0</v>
      </c>
      <c r="I48" s="4">
        <v>0</v>
      </c>
      <c r="J48" s="4">
        <v>0</v>
      </c>
      <c r="K48" s="4">
        <v>0</v>
      </c>
      <c r="L48" s="4">
        <v>0</v>
      </c>
      <c r="M48" s="3">
        <v>0</v>
      </c>
      <c r="N48" s="4">
        <v>0</v>
      </c>
      <c r="O48" s="4">
        <v>0</v>
      </c>
      <c r="P48" s="4">
        <v>0</v>
      </c>
      <c r="Q48" s="4">
        <v>0</v>
      </c>
      <c r="R48" s="4">
        <v>0</v>
      </c>
      <c r="S48" s="4">
        <v>0</v>
      </c>
      <c r="T48" s="4">
        <v>0</v>
      </c>
      <c r="U48" s="4">
        <v>0</v>
      </c>
      <c r="V48" s="4">
        <v>0</v>
      </c>
      <c r="W48" s="4">
        <v>0</v>
      </c>
      <c r="X48" s="4">
        <v>0</v>
      </c>
      <c r="Y48" s="4">
        <v>0</v>
      </c>
      <c r="Z48" s="4">
        <v>0</v>
      </c>
      <c r="AA48" s="4">
        <v>0</v>
      </c>
      <c r="AB48" s="4">
        <v>0</v>
      </c>
      <c r="AC48" s="4">
        <v>0</v>
      </c>
      <c r="AD48" s="4">
        <v>0</v>
      </c>
      <c r="AE48" s="4">
        <v>0</v>
      </c>
      <c r="AF48" s="4">
        <v>0</v>
      </c>
      <c r="AG48" s="4">
        <v>1</v>
      </c>
      <c r="AH48" s="4">
        <v>0</v>
      </c>
      <c r="AI48" s="5">
        <f t="shared" si="2"/>
        <v>1</v>
      </c>
      <c r="AJ48" s="12">
        <v>1</v>
      </c>
    </row>
    <row r="49" spans="3:36">
      <c r="C49" s="18">
        <v>10</v>
      </c>
      <c r="D49" s="27" t="str">
        <f t="shared" si="3"/>
        <v>п10</v>
      </c>
      <c r="E49" s="4">
        <v>0</v>
      </c>
      <c r="F49" s="4">
        <v>0</v>
      </c>
      <c r="G49" s="4">
        <v>0</v>
      </c>
      <c r="H49" s="4">
        <v>0</v>
      </c>
      <c r="I49" s="4">
        <v>0</v>
      </c>
      <c r="J49" s="4">
        <v>0</v>
      </c>
      <c r="K49" s="4">
        <v>0</v>
      </c>
      <c r="L49" s="4">
        <v>0</v>
      </c>
      <c r="M49" s="4">
        <v>0</v>
      </c>
      <c r="N49" s="3">
        <v>0</v>
      </c>
      <c r="O49" s="4">
        <v>0</v>
      </c>
      <c r="P49" s="4">
        <v>0</v>
      </c>
      <c r="Q49" s="4">
        <v>0</v>
      </c>
      <c r="R49" s="4">
        <v>1</v>
      </c>
      <c r="S49" s="4">
        <v>0</v>
      </c>
      <c r="T49" s="4">
        <v>0</v>
      </c>
      <c r="U49" s="4">
        <v>0</v>
      </c>
      <c r="V49" s="4">
        <v>0</v>
      </c>
      <c r="W49" s="4">
        <v>0</v>
      </c>
      <c r="X49" s="4">
        <v>0</v>
      </c>
      <c r="Y49" s="4">
        <v>0</v>
      </c>
      <c r="Z49" s="4">
        <v>0</v>
      </c>
      <c r="AA49" s="4">
        <v>0</v>
      </c>
      <c r="AB49" s="4">
        <v>0</v>
      </c>
      <c r="AC49" s="4">
        <v>0</v>
      </c>
      <c r="AD49" s="4">
        <v>0</v>
      </c>
      <c r="AE49" s="4">
        <v>0</v>
      </c>
      <c r="AF49" s="4">
        <v>0</v>
      </c>
      <c r="AG49" s="4">
        <v>0</v>
      </c>
      <c r="AH49" s="4">
        <v>0</v>
      </c>
      <c r="AI49" s="5">
        <f t="shared" si="2"/>
        <v>1</v>
      </c>
      <c r="AJ49" s="12">
        <v>1</v>
      </c>
    </row>
    <row r="50" spans="3:36">
      <c r="C50" s="18">
        <v>11</v>
      </c>
      <c r="D50" s="27" t="str">
        <f t="shared" si="3"/>
        <v>п11</v>
      </c>
      <c r="E50" s="4">
        <v>0</v>
      </c>
      <c r="F50" s="4">
        <v>0</v>
      </c>
      <c r="G50" s="4">
        <v>0</v>
      </c>
      <c r="H50" s="4">
        <v>0</v>
      </c>
      <c r="I50" s="4">
        <v>0</v>
      </c>
      <c r="J50" s="4">
        <v>0</v>
      </c>
      <c r="K50" s="4">
        <v>0</v>
      </c>
      <c r="L50" s="4">
        <v>0</v>
      </c>
      <c r="M50" s="4">
        <v>0</v>
      </c>
      <c r="N50" s="4">
        <v>0</v>
      </c>
      <c r="O50" s="3">
        <v>0</v>
      </c>
      <c r="P50" s="4">
        <v>0</v>
      </c>
      <c r="Q50" s="4">
        <v>0</v>
      </c>
      <c r="R50" s="4">
        <v>0</v>
      </c>
      <c r="S50" s="4">
        <v>0</v>
      </c>
      <c r="T50" s="4">
        <v>0</v>
      </c>
      <c r="U50" s="4">
        <v>0</v>
      </c>
      <c r="V50" s="4">
        <v>0</v>
      </c>
      <c r="W50" s="4">
        <v>0</v>
      </c>
      <c r="X50" s="4">
        <v>0</v>
      </c>
      <c r="Y50" s="4">
        <v>0</v>
      </c>
      <c r="Z50" s="4">
        <v>0</v>
      </c>
      <c r="AA50" s="4">
        <v>0</v>
      </c>
      <c r="AB50" s="4">
        <v>0</v>
      </c>
      <c r="AC50" s="4">
        <v>0</v>
      </c>
      <c r="AD50" s="4">
        <v>0</v>
      </c>
      <c r="AE50" s="4">
        <v>1</v>
      </c>
      <c r="AF50" s="4">
        <v>0</v>
      </c>
      <c r="AG50" s="4">
        <v>0</v>
      </c>
      <c r="AH50" s="4">
        <v>0</v>
      </c>
      <c r="AI50" s="5">
        <f t="shared" si="2"/>
        <v>1</v>
      </c>
      <c r="AJ50" s="12">
        <v>1</v>
      </c>
    </row>
    <row r="51" spans="3:36">
      <c r="C51" s="18">
        <v>12</v>
      </c>
      <c r="D51" s="27" t="str">
        <f t="shared" si="3"/>
        <v>п12</v>
      </c>
      <c r="E51" s="4">
        <v>0</v>
      </c>
      <c r="F51" s="4">
        <v>1</v>
      </c>
      <c r="G51" s="4">
        <v>0</v>
      </c>
      <c r="H51" s="4">
        <v>0</v>
      </c>
      <c r="I51" s="4">
        <v>0</v>
      </c>
      <c r="J51" s="4">
        <v>0</v>
      </c>
      <c r="K51" s="4">
        <v>0</v>
      </c>
      <c r="L51" s="4">
        <v>0</v>
      </c>
      <c r="M51" s="4">
        <v>0</v>
      </c>
      <c r="N51" s="4">
        <v>0</v>
      </c>
      <c r="O51" s="4">
        <v>0</v>
      </c>
      <c r="P51" s="3">
        <v>0</v>
      </c>
      <c r="Q51" s="4">
        <v>0</v>
      </c>
      <c r="R51" s="4">
        <v>0</v>
      </c>
      <c r="S51" s="4">
        <v>0</v>
      </c>
      <c r="T51" s="4">
        <v>0</v>
      </c>
      <c r="U51" s="4">
        <v>0</v>
      </c>
      <c r="V51" s="4">
        <v>0</v>
      </c>
      <c r="W51" s="4">
        <v>0</v>
      </c>
      <c r="X51" s="4">
        <v>0</v>
      </c>
      <c r="Y51" s="4">
        <v>0</v>
      </c>
      <c r="Z51" s="4">
        <v>0</v>
      </c>
      <c r="AA51" s="4">
        <v>0</v>
      </c>
      <c r="AB51" s="4">
        <v>0</v>
      </c>
      <c r="AC51" s="4">
        <v>0</v>
      </c>
      <c r="AD51" s="4">
        <v>0</v>
      </c>
      <c r="AE51" s="4">
        <v>0</v>
      </c>
      <c r="AF51" s="4">
        <v>0</v>
      </c>
      <c r="AG51" s="4">
        <v>0</v>
      </c>
      <c r="AH51" s="4">
        <v>0</v>
      </c>
      <c r="AI51" s="5">
        <f t="shared" si="2"/>
        <v>1</v>
      </c>
      <c r="AJ51" s="12">
        <v>1</v>
      </c>
    </row>
    <row r="52" spans="3:36">
      <c r="C52" s="18">
        <v>13</v>
      </c>
      <c r="D52" s="27" t="str">
        <f t="shared" si="3"/>
        <v>п13</v>
      </c>
      <c r="E52" s="4">
        <v>0</v>
      </c>
      <c r="F52" s="4">
        <v>0</v>
      </c>
      <c r="G52" s="4">
        <v>0</v>
      </c>
      <c r="H52" s="4">
        <v>0</v>
      </c>
      <c r="I52" s="4">
        <v>0</v>
      </c>
      <c r="J52" s="4">
        <v>0</v>
      </c>
      <c r="K52" s="4">
        <v>0</v>
      </c>
      <c r="L52" s="4">
        <v>0</v>
      </c>
      <c r="M52" s="4">
        <v>0</v>
      </c>
      <c r="N52" s="4">
        <v>0</v>
      </c>
      <c r="O52" s="4">
        <v>0</v>
      </c>
      <c r="P52" s="4">
        <v>0</v>
      </c>
      <c r="Q52" s="3">
        <v>0</v>
      </c>
      <c r="R52" s="4">
        <v>0</v>
      </c>
      <c r="S52" s="4">
        <v>0</v>
      </c>
      <c r="T52" s="4">
        <v>0</v>
      </c>
      <c r="U52" s="4">
        <v>0</v>
      </c>
      <c r="V52" s="4">
        <v>0</v>
      </c>
      <c r="W52" s="4">
        <v>1</v>
      </c>
      <c r="X52" s="4">
        <v>0</v>
      </c>
      <c r="Y52" s="4">
        <v>0</v>
      </c>
      <c r="Z52" s="4">
        <v>0</v>
      </c>
      <c r="AA52" s="4">
        <v>0</v>
      </c>
      <c r="AB52" s="4">
        <v>0</v>
      </c>
      <c r="AC52" s="4">
        <v>0</v>
      </c>
      <c r="AD52" s="4">
        <v>0</v>
      </c>
      <c r="AE52" s="4">
        <v>0</v>
      </c>
      <c r="AF52" s="4">
        <v>0</v>
      </c>
      <c r="AG52" s="4">
        <v>0</v>
      </c>
      <c r="AH52" s="4">
        <v>0</v>
      </c>
      <c r="AI52" s="5">
        <f t="shared" si="2"/>
        <v>1</v>
      </c>
      <c r="AJ52" s="12">
        <v>1</v>
      </c>
    </row>
    <row r="53" spans="3:36">
      <c r="C53" s="18">
        <v>14</v>
      </c>
      <c r="D53" s="27" t="str">
        <f t="shared" si="3"/>
        <v>п14</v>
      </c>
      <c r="E53" s="4">
        <v>0</v>
      </c>
      <c r="F53" s="4">
        <v>0</v>
      </c>
      <c r="G53" s="4">
        <v>0</v>
      </c>
      <c r="H53" s="4">
        <v>0</v>
      </c>
      <c r="I53" s="4">
        <v>0</v>
      </c>
      <c r="J53" s="4">
        <v>0</v>
      </c>
      <c r="K53" s="4">
        <v>0</v>
      </c>
      <c r="L53" s="4">
        <v>0</v>
      </c>
      <c r="M53" s="4">
        <v>0</v>
      </c>
      <c r="N53" s="4">
        <v>0</v>
      </c>
      <c r="O53" s="4">
        <v>0</v>
      </c>
      <c r="P53" s="4">
        <v>0</v>
      </c>
      <c r="Q53" s="4">
        <v>0</v>
      </c>
      <c r="R53" s="3">
        <v>0</v>
      </c>
      <c r="S53" s="4">
        <v>0</v>
      </c>
      <c r="T53" s="4">
        <v>0</v>
      </c>
      <c r="U53" s="4">
        <v>0</v>
      </c>
      <c r="V53" s="4">
        <v>0</v>
      </c>
      <c r="W53" s="4">
        <v>0</v>
      </c>
      <c r="X53" s="4">
        <v>0</v>
      </c>
      <c r="Y53" s="4">
        <v>0</v>
      </c>
      <c r="Z53" s="4">
        <v>0</v>
      </c>
      <c r="AA53" s="4">
        <v>0</v>
      </c>
      <c r="AB53" s="4">
        <v>0</v>
      </c>
      <c r="AC53" s="4">
        <v>0</v>
      </c>
      <c r="AD53" s="4">
        <v>1</v>
      </c>
      <c r="AE53" s="4">
        <v>0</v>
      </c>
      <c r="AF53" s="4">
        <v>0</v>
      </c>
      <c r="AG53" s="4">
        <v>0</v>
      </c>
      <c r="AH53" s="4">
        <v>0</v>
      </c>
      <c r="AI53" s="5">
        <f t="shared" si="2"/>
        <v>1</v>
      </c>
      <c r="AJ53" s="12">
        <v>1</v>
      </c>
    </row>
    <row r="54" spans="3:36">
      <c r="C54" s="18">
        <v>15</v>
      </c>
      <c r="D54" s="27" t="str">
        <f t="shared" si="3"/>
        <v>п15</v>
      </c>
      <c r="E54" s="4">
        <v>0</v>
      </c>
      <c r="F54" s="4">
        <v>0</v>
      </c>
      <c r="G54" s="4">
        <v>0</v>
      </c>
      <c r="H54" s="4">
        <v>0</v>
      </c>
      <c r="I54" s="4">
        <v>0</v>
      </c>
      <c r="J54" s="4">
        <v>0</v>
      </c>
      <c r="K54" s="4">
        <v>0</v>
      </c>
      <c r="L54" s="4">
        <v>0</v>
      </c>
      <c r="M54" s="4">
        <v>0</v>
      </c>
      <c r="N54" s="4">
        <v>0</v>
      </c>
      <c r="O54" s="4">
        <v>1</v>
      </c>
      <c r="P54" s="4">
        <v>0</v>
      </c>
      <c r="Q54" s="4">
        <v>0</v>
      </c>
      <c r="R54" s="4">
        <v>0</v>
      </c>
      <c r="S54" s="3">
        <v>0</v>
      </c>
      <c r="T54" s="4">
        <v>0</v>
      </c>
      <c r="U54" s="4">
        <v>0</v>
      </c>
      <c r="V54" s="4">
        <v>0</v>
      </c>
      <c r="W54" s="4">
        <v>0</v>
      </c>
      <c r="X54" s="4">
        <v>0</v>
      </c>
      <c r="Y54" s="4">
        <v>0</v>
      </c>
      <c r="Z54" s="4">
        <v>0</v>
      </c>
      <c r="AA54" s="4">
        <v>0</v>
      </c>
      <c r="AB54" s="4">
        <v>0</v>
      </c>
      <c r="AC54" s="4">
        <v>0</v>
      </c>
      <c r="AD54" s="4">
        <v>0</v>
      </c>
      <c r="AE54" s="4">
        <v>0</v>
      </c>
      <c r="AF54" s="4">
        <v>0</v>
      </c>
      <c r="AG54" s="4">
        <v>0</v>
      </c>
      <c r="AH54" s="4">
        <v>0</v>
      </c>
      <c r="AI54" s="5">
        <f t="shared" si="2"/>
        <v>1</v>
      </c>
      <c r="AJ54" s="12">
        <v>1</v>
      </c>
    </row>
    <row r="55" spans="3:36">
      <c r="C55" s="18">
        <v>16</v>
      </c>
      <c r="D55" s="27" t="str">
        <f t="shared" si="3"/>
        <v>п16</v>
      </c>
      <c r="E55" s="4">
        <v>0</v>
      </c>
      <c r="F55" s="4">
        <v>0</v>
      </c>
      <c r="G55" s="4">
        <v>0</v>
      </c>
      <c r="H55" s="4">
        <v>0</v>
      </c>
      <c r="I55" s="4">
        <v>0</v>
      </c>
      <c r="J55" s="4">
        <v>0</v>
      </c>
      <c r="K55" s="4">
        <v>0</v>
      </c>
      <c r="L55" s="4">
        <v>0</v>
      </c>
      <c r="M55" s="4">
        <v>0</v>
      </c>
      <c r="N55" s="4">
        <v>0</v>
      </c>
      <c r="O55" s="4">
        <v>0</v>
      </c>
      <c r="P55" s="4">
        <v>0</v>
      </c>
      <c r="Q55" s="4">
        <v>0</v>
      </c>
      <c r="R55" s="4">
        <v>0</v>
      </c>
      <c r="S55" s="4">
        <v>0</v>
      </c>
      <c r="T55" s="3">
        <v>0</v>
      </c>
      <c r="U55" s="4">
        <v>0</v>
      </c>
      <c r="V55" s="4">
        <v>0</v>
      </c>
      <c r="W55" s="4">
        <v>0</v>
      </c>
      <c r="X55" s="4">
        <v>0</v>
      </c>
      <c r="Y55" s="4">
        <v>0</v>
      </c>
      <c r="Z55" s="4">
        <v>0</v>
      </c>
      <c r="AA55" s="4">
        <v>0</v>
      </c>
      <c r="AB55" s="4">
        <v>0</v>
      </c>
      <c r="AC55" s="4">
        <v>1</v>
      </c>
      <c r="AD55" s="4">
        <v>0</v>
      </c>
      <c r="AE55" s="4">
        <v>0</v>
      </c>
      <c r="AF55" s="4">
        <v>0</v>
      </c>
      <c r="AG55" s="4">
        <v>0</v>
      </c>
      <c r="AH55" s="4">
        <v>0</v>
      </c>
      <c r="AI55" s="5">
        <f t="shared" si="2"/>
        <v>1</v>
      </c>
      <c r="AJ55" s="12">
        <v>1</v>
      </c>
    </row>
    <row r="56" spans="3:36">
      <c r="C56" s="18">
        <v>17</v>
      </c>
      <c r="D56" s="27" t="str">
        <f t="shared" si="3"/>
        <v>п17</v>
      </c>
      <c r="E56" s="4">
        <v>0</v>
      </c>
      <c r="F56" s="4">
        <v>0</v>
      </c>
      <c r="G56" s="4">
        <v>0</v>
      </c>
      <c r="H56" s="4">
        <v>0</v>
      </c>
      <c r="I56" s="4">
        <v>0</v>
      </c>
      <c r="J56" s="4">
        <v>0</v>
      </c>
      <c r="K56" s="4">
        <v>0</v>
      </c>
      <c r="L56" s="4">
        <v>0</v>
      </c>
      <c r="M56" s="4">
        <v>0</v>
      </c>
      <c r="N56" s="4">
        <v>0</v>
      </c>
      <c r="O56" s="4">
        <v>0</v>
      </c>
      <c r="P56" s="4">
        <v>0</v>
      </c>
      <c r="Q56" s="4">
        <v>0</v>
      </c>
      <c r="R56" s="4">
        <v>0</v>
      </c>
      <c r="S56" s="4">
        <v>0</v>
      </c>
      <c r="T56" s="4">
        <v>0</v>
      </c>
      <c r="U56" s="3">
        <v>0</v>
      </c>
      <c r="V56" s="4">
        <v>0</v>
      </c>
      <c r="W56" s="4">
        <v>0</v>
      </c>
      <c r="X56" s="4">
        <v>0</v>
      </c>
      <c r="Y56" s="4">
        <v>0</v>
      </c>
      <c r="Z56" s="4">
        <v>0</v>
      </c>
      <c r="AA56" s="4">
        <v>0</v>
      </c>
      <c r="AB56" s="4">
        <v>1</v>
      </c>
      <c r="AC56" s="4">
        <v>0</v>
      </c>
      <c r="AD56" s="4">
        <v>0</v>
      </c>
      <c r="AE56" s="4">
        <v>0</v>
      </c>
      <c r="AF56" s="4">
        <v>0</v>
      </c>
      <c r="AG56" s="4">
        <v>0</v>
      </c>
      <c r="AH56" s="4">
        <v>0</v>
      </c>
      <c r="AI56" s="5">
        <f t="shared" si="2"/>
        <v>1</v>
      </c>
      <c r="AJ56" s="12">
        <v>1</v>
      </c>
    </row>
    <row r="57" spans="3:36">
      <c r="C57" s="18">
        <v>18</v>
      </c>
      <c r="D57" s="27" t="str">
        <f t="shared" si="3"/>
        <v>п18</v>
      </c>
      <c r="E57" s="4">
        <v>0</v>
      </c>
      <c r="F57" s="4">
        <v>0</v>
      </c>
      <c r="G57" s="4">
        <v>0</v>
      </c>
      <c r="H57" s="4">
        <v>1</v>
      </c>
      <c r="I57" s="4">
        <v>0</v>
      </c>
      <c r="J57" s="4">
        <v>0</v>
      </c>
      <c r="K57" s="4">
        <v>0</v>
      </c>
      <c r="L57" s="4">
        <v>0</v>
      </c>
      <c r="M57" s="4">
        <v>0</v>
      </c>
      <c r="N57" s="4">
        <v>0</v>
      </c>
      <c r="O57" s="4">
        <v>0</v>
      </c>
      <c r="P57" s="4">
        <v>0</v>
      </c>
      <c r="Q57" s="4">
        <v>0</v>
      </c>
      <c r="R57" s="4">
        <v>0</v>
      </c>
      <c r="S57" s="4">
        <v>0</v>
      </c>
      <c r="T57" s="4">
        <v>0</v>
      </c>
      <c r="U57" s="4">
        <v>0</v>
      </c>
      <c r="V57" s="3">
        <v>0</v>
      </c>
      <c r="W57" s="4">
        <v>0</v>
      </c>
      <c r="X57" s="4">
        <v>0</v>
      </c>
      <c r="Y57" s="4">
        <v>0</v>
      </c>
      <c r="Z57" s="4">
        <v>0</v>
      </c>
      <c r="AA57" s="4">
        <v>0</v>
      </c>
      <c r="AB57" s="4">
        <v>0</v>
      </c>
      <c r="AC57" s="4">
        <v>0</v>
      </c>
      <c r="AD57" s="4">
        <v>0</v>
      </c>
      <c r="AE57" s="4">
        <v>0</v>
      </c>
      <c r="AF57" s="4">
        <v>0</v>
      </c>
      <c r="AG57" s="4">
        <v>0</v>
      </c>
      <c r="AH57" s="4">
        <v>0</v>
      </c>
      <c r="AI57" s="5">
        <f t="shared" si="2"/>
        <v>1</v>
      </c>
      <c r="AJ57" s="12">
        <v>1</v>
      </c>
    </row>
    <row r="58" spans="3:36">
      <c r="C58" s="18">
        <v>19</v>
      </c>
      <c r="D58" s="27" t="str">
        <f t="shared" si="3"/>
        <v>п19</v>
      </c>
      <c r="E58" s="4">
        <v>0</v>
      </c>
      <c r="F58" s="4">
        <v>0</v>
      </c>
      <c r="G58" s="4">
        <v>0</v>
      </c>
      <c r="H58" s="4">
        <v>0</v>
      </c>
      <c r="I58" s="4">
        <v>0</v>
      </c>
      <c r="J58" s="4">
        <v>0</v>
      </c>
      <c r="K58" s="4">
        <v>0</v>
      </c>
      <c r="L58" s="4">
        <v>0</v>
      </c>
      <c r="M58" s="4">
        <v>0</v>
      </c>
      <c r="N58" s="4">
        <v>0</v>
      </c>
      <c r="O58" s="4">
        <v>0</v>
      </c>
      <c r="P58" s="4">
        <v>0</v>
      </c>
      <c r="Q58" s="4">
        <v>0</v>
      </c>
      <c r="R58" s="4">
        <v>0</v>
      </c>
      <c r="S58" s="4">
        <v>0</v>
      </c>
      <c r="T58" s="4">
        <v>0</v>
      </c>
      <c r="U58" s="4">
        <v>0</v>
      </c>
      <c r="V58" s="4">
        <v>0</v>
      </c>
      <c r="W58" s="3">
        <v>0</v>
      </c>
      <c r="X58" s="4">
        <v>0</v>
      </c>
      <c r="Y58" s="4">
        <v>0</v>
      </c>
      <c r="Z58" s="4">
        <v>0</v>
      </c>
      <c r="AA58" s="4">
        <v>0</v>
      </c>
      <c r="AB58" s="4">
        <v>0</v>
      </c>
      <c r="AC58" s="4">
        <v>0</v>
      </c>
      <c r="AD58" s="4">
        <v>0</v>
      </c>
      <c r="AE58" s="4">
        <v>0</v>
      </c>
      <c r="AF58" s="4">
        <v>1</v>
      </c>
      <c r="AG58" s="4">
        <v>0</v>
      </c>
      <c r="AH58" s="4">
        <v>0</v>
      </c>
      <c r="AI58" s="5">
        <f t="shared" si="2"/>
        <v>1</v>
      </c>
      <c r="AJ58" s="12">
        <v>1</v>
      </c>
    </row>
    <row r="59" spans="3:36">
      <c r="C59" s="18">
        <v>20</v>
      </c>
      <c r="D59" s="27" t="str">
        <f t="shared" si="3"/>
        <v>п20</v>
      </c>
      <c r="E59" s="4">
        <v>0</v>
      </c>
      <c r="F59" s="4">
        <v>0</v>
      </c>
      <c r="G59" s="4">
        <v>0</v>
      </c>
      <c r="H59" s="4">
        <v>0</v>
      </c>
      <c r="I59" s="4">
        <v>0</v>
      </c>
      <c r="J59" s="4">
        <v>0</v>
      </c>
      <c r="K59" s="4">
        <v>0</v>
      </c>
      <c r="L59" s="4">
        <v>0</v>
      </c>
      <c r="M59" s="4">
        <v>0</v>
      </c>
      <c r="N59" s="4">
        <v>0</v>
      </c>
      <c r="O59" s="4">
        <v>0</v>
      </c>
      <c r="P59" s="4">
        <v>0</v>
      </c>
      <c r="Q59" s="4">
        <v>0</v>
      </c>
      <c r="R59" s="4">
        <v>0</v>
      </c>
      <c r="S59" s="4">
        <v>0</v>
      </c>
      <c r="T59" s="4">
        <v>0</v>
      </c>
      <c r="U59" s="4">
        <v>0</v>
      </c>
      <c r="V59" s="4">
        <v>0</v>
      </c>
      <c r="W59" s="4">
        <v>0</v>
      </c>
      <c r="X59" s="3">
        <v>0</v>
      </c>
      <c r="Y59" s="4">
        <v>0</v>
      </c>
      <c r="Z59" s="4">
        <v>0</v>
      </c>
      <c r="AA59" s="4">
        <v>1</v>
      </c>
      <c r="AB59" s="4">
        <v>0</v>
      </c>
      <c r="AC59" s="4">
        <v>0</v>
      </c>
      <c r="AD59" s="4">
        <v>0</v>
      </c>
      <c r="AE59" s="4">
        <v>0</v>
      </c>
      <c r="AF59" s="4">
        <v>0</v>
      </c>
      <c r="AG59" s="4">
        <v>0</v>
      </c>
      <c r="AH59" s="4">
        <v>0</v>
      </c>
      <c r="AI59" s="5">
        <f t="shared" si="2"/>
        <v>1</v>
      </c>
      <c r="AJ59" s="12">
        <v>1</v>
      </c>
    </row>
    <row r="60" spans="3:36">
      <c r="C60" s="18">
        <v>21</v>
      </c>
      <c r="D60" s="27" t="str">
        <f t="shared" si="3"/>
        <v>п21</v>
      </c>
      <c r="E60" s="4">
        <v>0</v>
      </c>
      <c r="F60" s="4">
        <v>0</v>
      </c>
      <c r="G60" s="4">
        <v>0</v>
      </c>
      <c r="H60" s="4">
        <v>0</v>
      </c>
      <c r="I60" s="4">
        <v>0</v>
      </c>
      <c r="J60" s="4">
        <v>0</v>
      </c>
      <c r="K60" s="4">
        <v>1</v>
      </c>
      <c r="L60" s="4">
        <v>0</v>
      </c>
      <c r="M60" s="4">
        <v>0</v>
      </c>
      <c r="N60" s="4">
        <v>0</v>
      </c>
      <c r="O60" s="4">
        <v>0</v>
      </c>
      <c r="P60" s="4">
        <v>0</v>
      </c>
      <c r="Q60" s="4">
        <v>0</v>
      </c>
      <c r="R60" s="4">
        <v>0</v>
      </c>
      <c r="S60" s="4">
        <v>0</v>
      </c>
      <c r="T60" s="4">
        <v>0</v>
      </c>
      <c r="U60" s="4">
        <v>0</v>
      </c>
      <c r="V60" s="4">
        <v>0</v>
      </c>
      <c r="W60" s="4">
        <v>0</v>
      </c>
      <c r="X60" s="4">
        <v>0</v>
      </c>
      <c r="Y60" s="3">
        <v>0</v>
      </c>
      <c r="Z60" s="4">
        <v>0</v>
      </c>
      <c r="AA60" s="4">
        <v>0</v>
      </c>
      <c r="AB60" s="4">
        <v>0</v>
      </c>
      <c r="AC60" s="4">
        <v>0</v>
      </c>
      <c r="AD60" s="4">
        <v>0</v>
      </c>
      <c r="AE60" s="4">
        <v>0</v>
      </c>
      <c r="AF60" s="4">
        <v>0</v>
      </c>
      <c r="AG60" s="4">
        <v>0</v>
      </c>
      <c r="AH60" s="4">
        <v>0</v>
      </c>
      <c r="AI60" s="5">
        <f t="shared" si="2"/>
        <v>1</v>
      </c>
      <c r="AJ60" s="12">
        <v>1</v>
      </c>
    </row>
    <row r="61" spans="3:36">
      <c r="C61" s="18">
        <v>22</v>
      </c>
      <c r="D61" s="27" t="str">
        <f t="shared" si="3"/>
        <v>п22</v>
      </c>
      <c r="E61" s="4">
        <v>0</v>
      </c>
      <c r="F61" s="4">
        <v>0</v>
      </c>
      <c r="G61" s="4">
        <v>0</v>
      </c>
      <c r="H61" s="4">
        <v>0</v>
      </c>
      <c r="I61" s="4">
        <v>0</v>
      </c>
      <c r="J61" s="4">
        <v>0</v>
      </c>
      <c r="K61" s="4">
        <v>0</v>
      </c>
      <c r="L61" s="4">
        <v>0</v>
      </c>
      <c r="M61" s="4">
        <v>0</v>
      </c>
      <c r="N61" s="4">
        <v>0</v>
      </c>
      <c r="O61" s="4">
        <v>0</v>
      </c>
      <c r="P61" s="4">
        <v>0</v>
      </c>
      <c r="Q61" s="4">
        <v>1</v>
      </c>
      <c r="R61" s="4">
        <v>0</v>
      </c>
      <c r="S61" s="4">
        <v>0</v>
      </c>
      <c r="T61" s="4">
        <v>0</v>
      </c>
      <c r="U61" s="4">
        <v>0</v>
      </c>
      <c r="V61" s="4">
        <v>0</v>
      </c>
      <c r="W61" s="4">
        <v>0</v>
      </c>
      <c r="X61" s="4">
        <v>0</v>
      </c>
      <c r="Y61" s="4">
        <v>0</v>
      </c>
      <c r="Z61" s="3">
        <v>0</v>
      </c>
      <c r="AA61" s="4">
        <v>0</v>
      </c>
      <c r="AB61" s="4">
        <v>0</v>
      </c>
      <c r="AC61" s="4">
        <v>0</v>
      </c>
      <c r="AD61" s="4">
        <v>0</v>
      </c>
      <c r="AE61" s="4">
        <v>0</v>
      </c>
      <c r="AF61" s="4">
        <v>0</v>
      </c>
      <c r="AG61" s="4">
        <v>0</v>
      </c>
      <c r="AH61" s="4">
        <v>0</v>
      </c>
      <c r="AI61" s="5">
        <f t="shared" si="2"/>
        <v>1</v>
      </c>
      <c r="AJ61" s="12">
        <v>1</v>
      </c>
    </row>
    <row r="62" spans="3:36">
      <c r="C62" s="18">
        <v>23</v>
      </c>
      <c r="D62" s="27" t="str">
        <f t="shared" si="3"/>
        <v>п23</v>
      </c>
      <c r="E62" s="4">
        <v>1</v>
      </c>
      <c r="F62" s="4">
        <v>0</v>
      </c>
      <c r="G62" s="4">
        <v>0</v>
      </c>
      <c r="H62" s="4">
        <v>0</v>
      </c>
      <c r="I62" s="4">
        <v>0</v>
      </c>
      <c r="J62" s="4">
        <v>0</v>
      </c>
      <c r="K62" s="4">
        <v>0</v>
      </c>
      <c r="L62" s="4">
        <v>0</v>
      </c>
      <c r="M62" s="4">
        <v>0</v>
      </c>
      <c r="N62" s="4">
        <v>0</v>
      </c>
      <c r="O62" s="4">
        <v>0</v>
      </c>
      <c r="P62" s="4">
        <v>0</v>
      </c>
      <c r="Q62" s="4">
        <v>0</v>
      </c>
      <c r="R62" s="4">
        <v>0</v>
      </c>
      <c r="S62" s="4">
        <v>0</v>
      </c>
      <c r="T62" s="4">
        <v>0</v>
      </c>
      <c r="U62" s="4">
        <v>0</v>
      </c>
      <c r="V62" s="4">
        <v>0</v>
      </c>
      <c r="W62" s="4">
        <v>0</v>
      </c>
      <c r="X62" s="4">
        <v>0</v>
      </c>
      <c r="Y62" s="4">
        <v>0</v>
      </c>
      <c r="Z62" s="4">
        <v>0</v>
      </c>
      <c r="AA62" s="3">
        <v>0</v>
      </c>
      <c r="AB62" s="4">
        <v>0</v>
      </c>
      <c r="AC62" s="4">
        <v>0</v>
      </c>
      <c r="AD62" s="4">
        <v>0</v>
      </c>
      <c r="AE62" s="4">
        <v>0</v>
      </c>
      <c r="AF62" s="4">
        <v>0</v>
      </c>
      <c r="AG62" s="4">
        <v>0</v>
      </c>
      <c r="AH62" s="4">
        <v>0</v>
      </c>
      <c r="AI62" s="5">
        <f t="shared" si="2"/>
        <v>1</v>
      </c>
      <c r="AJ62" s="12">
        <v>1</v>
      </c>
    </row>
    <row r="63" spans="3:36">
      <c r="C63" s="18">
        <v>24</v>
      </c>
      <c r="D63" s="27" t="str">
        <f t="shared" si="3"/>
        <v>п24</v>
      </c>
      <c r="E63" s="4">
        <v>0</v>
      </c>
      <c r="F63" s="4">
        <v>0</v>
      </c>
      <c r="G63" s="4">
        <v>0</v>
      </c>
      <c r="H63" s="4">
        <v>0</v>
      </c>
      <c r="I63" s="4">
        <v>0</v>
      </c>
      <c r="J63" s="4">
        <v>0</v>
      </c>
      <c r="K63" s="4">
        <v>0</v>
      </c>
      <c r="L63" s="4">
        <v>1</v>
      </c>
      <c r="M63" s="4">
        <v>0</v>
      </c>
      <c r="N63" s="4">
        <v>0</v>
      </c>
      <c r="O63" s="4">
        <v>0</v>
      </c>
      <c r="P63" s="4">
        <v>0</v>
      </c>
      <c r="Q63" s="4">
        <v>0</v>
      </c>
      <c r="R63" s="4">
        <v>0</v>
      </c>
      <c r="S63" s="4">
        <v>0</v>
      </c>
      <c r="T63" s="4">
        <v>0</v>
      </c>
      <c r="U63" s="4">
        <v>0</v>
      </c>
      <c r="V63" s="4">
        <v>0</v>
      </c>
      <c r="W63" s="4">
        <v>0</v>
      </c>
      <c r="X63" s="4">
        <v>0</v>
      </c>
      <c r="Y63" s="4">
        <v>0</v>
      </c>
      <c r="Z63" s="4">
        <v>0</v>
      </c>
      <c r="AA63" s="4">
        <v>0</v>
      </c>
      <c r="AB63" s="3">
        <v>0</v>
      </c>
      <c r="AC63" s="4">
        <v>0</v>
      </c>
      <c r="AD63" s="4">
        <v>0</v>
      </c>
      <c r="AE63" s="4">
        <v>0</v>
      </c>
      <c r="AF63" s="4">
        <v>0</v>
      </c>
      <c r="AG63" s="4">
        <v>0</v>
      </c>
      <c r="AH63" s="4">
        <v>0</v>
      </c>
      <c r="AI63" s="5">
        <f t="shared" si="2"/>
        <v>1</v>
      </c>
      <c r="AJ63" s="12">
        <v>1</v>
      </c>
    </row>
    <row r="64" spans="3:36">
      <c r="C64" s="18">
        <v>25</v>
      </c>
      <c r="D64" s="27" t="str">
        <f t="shared" si="3"/>
        <v>п25</v>
      </c>
      <c r="E64" s="4">
        <v>0</v>
      </c>
      <c r="F64" s="4">
        <v>0</v>
      </c>
      <c r="G64" s="4">
        <v>0</v>
      </c>
      <c r="H64" s="4">
        <v>0</v>
      </c>
      <c r="I64" s="4">
        <v>0</v>
      </c>
      <c r="J64" s="4">
        <v>0</v>
      </c>
      <c r="K64" s="4">
        <v>0</v>
      </c>
      <c r="L64" s="4">
        <v>0</v>
      </c>
      <c r="M64" s="4">
        <v>0</v>
      </c>
      <c r="N64" s="4">
        <v>0</v>
      </c>
      <c r="O64" s="4">
        <v>0</v>
      </c>
      <c r="P64" s="4">
        <v>0</v>
      </c>
      <c r="Q64" s="4">
        <v>0</v>
      </c>
      <c r="R64" s="4">
        <v>0</v>
      </c>
      <c r="S64" s="4">
        <v>0</v>
      </c>
      <c r="T64" s="4">
        <v>0</v>
      </c>
      <c r="U64" s="4">
        <v>1</v>
      </c>
      <c r="V64" s="4">
        <v>0</v>
      </c>
      <c r="W64" s="4">
        <v>0</v>
      </c>
      <c r="X64" s="4">
        <v>0</v>
      </c>
      <c r="Y64" s="4">
        <v>0</v>
      </c>
      <c r="Z64" s="4">
        <v>0</v>
      </c>
      <c r="AA64" s="4">
        <v>0</v>
      </c>
      <c r="AB64" s="4">
        <v>0</v>
      </c>
      <c r="AC64" s="3">
        <v>0</v>
      </c>
      <c r="AD64" s="4">
        <v>0</v>
      </c>
      <c r="AE64" s="4">
        <v>0</v>
      </c>
      <c r="AF64" s="4">
        <v>0</v>
      </c>
      <c r="AG64" s="4">
        <v>0</v>
      </c>
      <c r="AH64" s="4">
        <v>0</v>
      </c>
      <c r="AI64" s="5">
        <f t="shared" si="2"/>
        <v>1</v>
      </c>
      <c r="AJ64" s="12">
        <v>1</v>
      </c>
    </row>
    <row r="65" spans="3:42">
      <c r="C65" s="18">
        <v>26</v>
      </c>
      <c r="D65" s="27" t="str">
        <f t="shared" si="3"/>
        <v>п26</v>
      </c>
      <c r="E65" s="4">
        <v>0</v>
      </c>
      <c r="F65" s="4">
        <v>0</v>
      </c>
      <c r="G65" s="4">
        <v>0</v>
      </c>
      <c r="H65" s="4">
        <v>0</v>
      </c>
      <c r="I65" s="4">
        <v>0</v>
      </c>
      <c r="J65" s="4">
        <v>0</v>
      </c>
      <c r="K65" s="4">
        <v>0</v>
      </c>
      <c r="L65" s="4">
        <v>0</v>
      </c>
      <c r="M65" s="4">
        <v>1</v>
      </c>
      <c r="N65" s="4">
        <v>0</v>
      </c>
      <c r="O65" s="4">
        <v>0</v>
      </c>
      <c r="P65" s="4">
        <v>0</v>
      </c>
      <c r="Q65" s="4">
        <v>0</v>
      </c>
      <c r="R65" s="4">
        <v>0</v>
      </c>
      <c r="S65" s="4">
        <v>0</v>
      </c>
      <c r="T65" s="4">
        <v>0</v>
      </c>
      <c r="U65" s="4">
        <v>0</v>
      </c>
      <c r="V65" s="4">
        <v>0</v>
      </c>
      <c r="W65" s="4">
        <v>0</v>
      </c>
      <c r="X65" s="4">
        <v>0</v>
      </c>
      <c r="Y65" s="4">
        <v>0</v>
      </c>
      <c r="Z65" s="4">
        <v>0</v>
      </c>
      <c r="AA65" s="4">
        <v>0</v>
      </c>
      <c r="AB65" s="4">
        <v>0</v>
      </c>
      <c r="AC65" s="4">
        <v>0</v>
      </c>
      <c r="AD65" s="3">
        <v>0</v>
      </c>
      <c r="AE65" s="4">
        <v>0</v>
      </c>
      <c r="AF65" s="4">
        <v>0</v>
      </c>
      <c r="AG65" s="4">
        <v>0</v>
      </c>
      <c r="AH65" s="4">
        <v>0</v>
      </c>
      <c r="AI65" s="5">
        <f t="shared" si="2"/>
        <v>1</v>
      </c>
      <c r="AJ65" s="12">
        <v>1</v>
      </c>
    </row>
    <row r="66" spans="3:42">
      <c r="C66" s="18">
        <v>27</v>
      </c>
      <c r="D66" s="27" t="str">
        <f t="shared" si="3"/>
        <v>п27</v>
      </c>
      <c r="E66" s="4">
        <v>0</v>
      </c>
      <c r="F66" s="4">
        <v>0</v>
      </c>
      <c r="G66" s="4">
        <v>0</v>
      </c>
      <c r="H66" s="4">
        <v>0</v>
      </c>
      <c r="I66" s="4">
        <v>0</v>
      </c>
      <c r="J66" s="4">
        <v>0</v>
      </c>
      <c r="K66" s="4">
        <v>0</v>
      </c>
      <c r="L66" s="4">
        <v>0</v>
      </c>
      <c r="M66" s="4">
        <v>0</v>
      </c>
      <c r="N66" s="4">
        <v>0</v>
      </c>
      <c r="O66" s="4">
        <v>0</v>
      </c>
      <c r="P66" s="4">
        <v>0</v>
      </c>
      <c r="Q66" s="4">
        <v>0</v>
      </c>
      <c r="R66" s="4">
        <v>0</v>
      </c>
      <c r="S66" s="4">
        <v>0</v>
      </c>
      <c r="T66" s="4">
        <v>0</v>
      </c>
      <c r="U66" s="4">
        <v>0</v>
      </c>
      <c r="V66" s="4">
        <v>1</v>
      </c>
      <c r="W66" s="4">
        <v>0</v>
      </c>
      <c r="X66" s="4">
        <v>0</v>
      </c>
      <c r="Y66" s="4">
        <v>0</v>
      </c>
      <c r="Z66" s="4">
        <v>0</v>
      </c>
      <c r="AA66" s="4">
        <v>0</v>
      </c>
      <c r="AB66" s="4">
        <v>0</v>
      </c>
      <c r="AC66" s="4">
        <v>0</v>
      </c>
      <c r="AD66" s="4">
        <v>0</v>
      </c>
      <c r="AE66" s="3">
        <v>0</v>
      </c>
      <c r="AF66" s="4">
        <v>0</v>
      </c>
      <c r="AG66" s="4">
        <v>0</v>
      </c>
      <c r="AH66" s="4">
        <v>0</v>
      </c>
      <c r="AI66" s="5">
        <f t="shared" si="2"/>
        <v>1</v>
      </c>
      <c r="AJ66" s="12">
        <v>1</v>
      </c>
    </row>
    <row r="67" spans="3:42">
      <c r="C67" s="18">
        <v>28</v>
      </c>
      <c r="D67" s="27" t="str">
        <f t="shared" si="3"/>
        <v>п28</v>
      </c>
      <c r="E67" s="4">
        <v>0</v>
      </c>
      <c r="F67" s="4">
        <v>0</v>
      </c>
      <c r="G67" s="4">
        <v>0</v>
      </c>
      <c r="H67" s="4">
        <v>0</v>
      </c>
      <c r="I67" s="4">
        <v>0</v>
      </c>
      <c r="J67" s="4">
        <v>0</v>
      </c>
      <c r="K67" s="4">
        <v>0</v>
      </c>
      <c r="L67" s="4">
        <v>0</v>
      </c>
      <c r="M67" s="4">
        <v>0</v>
      </c>
      <c r="N67" s="4">
        <v>0</v>
      </c>
      <c r="O67" s="4">
        <v>0</v>
      </c>
      <c r="P67" s="4">
        <v>0</v>
      </c>
      <c r="Q67" s="4">
        <v>0</v>
      </c>
      <c r="R67" s="4">
        <v>0</v>
      </c>
      <c r="S67" s="4">
        <v>0</v>
      </c>
      <c r="T67" s="4">
        <v>0</v>
      </c>
      <c r="U67" s="4">
        <v>0</v>
      </c>
      <c r="V67" s="4">
        <v>0</v>
      </c>
      <c r="W67" s="4">
        <v>0</v>
      </c>
      <c r="X67" s="4">
        <v>0</v>
      </c>
      <c r="Y67" s="4">
        <v>1</v>
      </c>
      <c r="Z67" s="4">
        <v>0</v>
      </c>
      <c r="AA67" s="4">
        <v>0</v>
      </c>
      <c r="AB67" s="4">
        <v>0</v>
      </c>
      <c r="AC67" s="4">
        <v>0</v>
      </c>
      <c r="AD67" s="4">
        <v>0</v>
      </c>
      <c r="AE67" s="4">
        <v>0</v>
      </c>
      <c r="AF67" s="3">
        <v>0</v>
      </c>
      <c r="AG67" s="4">
        <v>0</v>
      </c>
      <c r="AH67" s="4">
        <v>0</v>
      </c>
      <c r="AI67" s="5">
        <f t="shared" si="2"/>
        <v>1</v>
      </c>
      <c r="AJ67" s="12">
        <v>1</v>
      </c>
    </row>
    <row r="68" spans="3:42">
      <c r="C68" s="18">
        <v>29</v>
      </c>
      <c r="D68" s="27" t="str">
        <f t="shared" si="3"/>
        <v>п29</v>
      </c>
      <c r="E68" s="4">
        <v>0</v>
      </c>
      <c r="F68" s="4">
        <v>0</v>
      </c>
      <c r="G68" s="4">
        <v>0</v>
      </c>
      <c r="H68" s="4">
        <v>0</v>
      </c>
      <c r="I68" s="4">
        <v>0</v>
      </c>
      <c r="J68" s="4">
        <v>0</v>
      </c>
      <c r="K68" s="4">
        <v>0</v>
      </c>
      <c r="L68" s="4">
        <v>0</v>
      </c>
      <c r="M68" s="4">
        <v>0</v>
      </c>
      <c r="N68" s="4">
        <v>0</v>
      </c>
      <c r="O68" s="4">
        <v>0</v>
      </c>
      <c r="P68" s="4">
        <v>0</v>
      </c>
      <c r="Q68" s="4">
        <v>0</v>
      </c>
      <c r="R68" s="4">
        <v>0</v>
      </c>
      <c r="S68" s="4">
        <v>0</v>
      </c>
      <c r="T68" s="4">
        <v>0</v>
      </c>
      <c r="U68" s="4">
        <v>0</v>
      </c>
      <c r="V68" s="4">
        <v>0</v>
      </c>
      <c r="W68" s="4">
        <v>0</v>
      </c>
      <c r="X68" s="4">
        <v>1</v>
      </c>
      <c r="Y68" s="4">
        <v>0</v>
      </c>
      <c r="Z68" s="4">
        <v>0</v>
      </c>
      <c r="AA68" s="4">
        <v>0</v>
      </c>
      <c r="AB68" s="4">
        <v>0</v>
      </c>
      <c r="AC68" s="4">
        <v>0</v>
      </c>
      <c r="AD68" s="4">
        <v>0</v>
      </c>
      <c r="AE68" s="4">
        <v>0</v>
      </c>
      <c r="AF68" s="4">
        <v>0</v>
      </c>
      <c r="AG68" s="3">
        <v>0</v>
      </c>
      <c r="AH68" s="4">
        <v>0</v>
      </c>
      <c r="AI68" s="5">
        <f t="shared" si="2"/>
        <v>1</v>
      </c>
      <c r="AJ68" s="12">
        <v>1</v>
      </c>
    </row>
    <row r="69" spans="3:42">
      <c r="C69" s="18">
        <v>30</v>
      </c>
      <c r="D69" s="27" t="str">
        <f t="shared" si="3"/>
        <v>п30</v>
      </c>
      <c r="E69" s="4">
        <v>0</v>
      </c>
      <c r="F69" s="4">
        <v>0</v>
      </c>
      <c r="G69" s="4">
        <v>0</v>
      </c>
      <c r="H69" s="4">
        <v>0</v>
      </c>
      <c r="I69" s="4">
        <v>0</v>
      </c>
      <c r="J69" s="4">
        <v>0</v>
      </c>
      <c r="K69" s="4">
        <v>0</v>
      </c>
      <c r="L69" s="4">
        <v>0</v>
      </c>
      <c r="M69" s="4">
        <v>0</v>
      </c>
      <c r="N69" s="4">
        <v>0</v>
      </c>
      <c r="O69" s="4">
        <v>0</v>
      </c>
      <c r="P69" s="4">
        <v>0</v>
      </c>
      <c r="Q69" s="4">
        <v>0</v>
      </c>
      <c r="R69" s="4">
        <v>0</v>
      </c>
      <c r="S69" s="4">
        <v>1</v>
      </c>
      <c r="T69" s="4">
        <v>0</v>
      </c>
      <c r="U69" s="4">
        <v>0</v>
      </c>
      <c r="V69" s="4">
        <v>0</v>
      </c>
      <c r="W69" s="4">
        <v>0</v>
      </c>
      <c r="X69" s="4">
        <v>0</v>
      </c>
      <c r="Y69" s="4">
        <v>0</v>
      </c>
      <c r="Z69" s="4">
        <v>0</v>
      </c>
      <c r="AA69" s="4">
        <v>0</v>
      </c>
      <c r="AB69" s="4">
        <v>0</v>
      </c>
      <c r="AC69" s="4">
        <v>0</v>
      </c>
      <c r="AD69" s="4">
        <v>0</v>
      </c>
      <c r="AE69" s="4">
        <v>0</v>
      </c>
      <c r="AF69" s="4">
        <v>0</v>
      </c>
      <c r="AG69" s="4">
        <v>0</v>
      </c>
      <c r="AH69" s="3">
        <v>0</v>
      </c>
      <c r="AI69" s="5">
        <f t="shared" si="2"/>
        <v>1</v>
      </c>
      <c r="AJ69" s="12">
        <v>1</v>
      </c>
    </row>
    <row r="70" spans="3:42">
      <c r="E70" s="5">
        <f>SUM(E40:E69)</f>
        <v>1</v>
      </c>
      <c r="F70" s="5">
        <f t="shared" ref="F70:AH70" si="4">SUM(F40:F69)</f>
        <v>1</v>
      </c>
      <c r="G70" s="5">
        <f t="shared" si="4"/>
        <v>1</v>
      </c>
      <c r="H70" s="5">
        <f t="shared" si="4"/>
        <v>1</v>
      </c>
      <c r="I70" s="5">
        <f t="shared" si="4"/>
        <v>1</v>
      </c>
      <c r="J70" s="5">
        <f t="shared" si="4"/>
        <v>1</v>
      </c>
      <c r="K70" s="5">
        <f t="shared" si="4"/>
        <v>1</v>
      </c>
      <c r="L70" s="5">
        <f t="shared" si="4"/>
        <v>1</v>
      </c>
      <c r="M70" s="5">
        <f t="shared" si="4"/>
        <v>1</v>
      </c>
      <c r="N70" s="5">
        <f t="shared" si="4"/>
        <v>1</v>
      </c>
      <c r="O70" s="5">
        <f t="shared" si="4"/>
        <v>1</v>
      </c>
      <c r="P70" s="5">
        <f t="shared" si="4"/>
        <v>1</v>
      </c>
      <c r="Q70" s="5">
        <f t="shared" si="4"/>
        <v>1</v>
      </c>
      <c r="R70" s="5">
        <f t="shared" si="4"/>
        <v>1</v>
      </c>
      <c r="S70" s="5">
        <f t="shared" si="4"/>
        <v>1</v>
      </c>
      <c r="T70" s="5">
        <f t="shared" si="4"/>
        <v>1</v>
      </c>
      <c r="U70" s="5">
        <f t="shared" si="4"/>
        <v>1</v>
      </c>
      <c r="V70" s="5">
        <f t="shared" si="4"/>
        <v>1</v>
      </c>
      <c r="W70" s="5">
        <f t="shared" si="4"/>
        <v>1</v>
      </c>
      <c r="X70" s="5">
        <f t="shared" si="4"/>
        <v>1</v>
      </c>
      <c r="Y70" s="5">
        <f t="shared" si="4"/>
        <v>1</v>
      </c>
      <c r="Z70" s="5">
        <f t="shared" si="4"/>
        <v>1</v>
      </c>
      <c r="AA70" s="5">
        <f t="shared" si="4"/>
        <v>1</v>
      </c>
      <c r="AB70" s="5">
        <f t="shared" si="4"/>
        <v>1</v>
      </c>
      <c r="AC70" s="5">
        <f t="shared" si="4"/>
        <v>1</v>
      </c>
      <c r="AD70" s="5">
        <f t="shared" si="4"/>
        <v>1</v>
      </c>
      <c r="AE70" s="5">
        <f t="shared" si="4"/>
        <v>1</v>
      </c>
      <c r="AF70" s="5">
        <f t="shared" si="4"/>
        <v>1</v>
      </c>
      <c r="AG70" s="5">
        <f t="shared" si="4"/>
        <v>1</v>
      </c>
      <c r="AH70" s="5">
        <f t="shared" si="4"/>
        <v>1</v>
      </c>
    </row>
    <row r="71" spans="3:42">
      <c r="E71" s="19">
        <f t="array" ref="E71:AH71">TRANSPOSE(AJ40:AJ69)</f>
        <v>1</v>
      </c>
      <c r="F71" s="19">
        <v>1</v>
      </c>
      <c r="G71" s="19">
        <v>1</v>
      </c>
      <c r="H71" s="19">
        <v>1</v>
      </c>
      <c r="I71" s="19">
        <v>1</v>
      </c>
      <c r="J71" s="19">
        <v>1</v>
      </c>
      <c r="K71" s="19">
        <v>1</v>
      </c>
      <c r="L71" s="19">
        <v>1</v>
      </c>
      <c r="M71" s="19">
        <v>1</v>
      </c>
      <c r="N71" s="19">
        <v>1</v>
      </c>
      <c r="O71" s="19">
        <v>1</v>
      </c>
      <c r="P71" s="19">
        <v>1</v>
      </c>
      <c r="Q71" s="19">
        <v>1</v>
      </c>
      <c r="R71" s="19">
        <v>1</v>
      </c>
      <c r="S71" s="19">
        <v>1</v>
      </c>
      <c r="T71" s="19">
        <v>1</v>
      </c>
      <c r="U71" s="19">
        <v>1</v>
      </c>
      <c r="V71" s="19">
        <v>1</v>
      </c>
      <c r="W71" s="19">
        <v>1</v>
      </c>
      <c r="X71" s="19">
        <v>1</v>
      </c>
      <c r="Y71" s="19">
        <v>1</v>
      </c>
      <c r="Z71" s="19">
        <v>1</v>
      </c>
      <c r="AA71" s="19">
        <v>1</v>
      </c>
      <c r="AB71" s="19">
        <v>1</v>
      </c>
      <c r="AC71" s="19">
        <v>1</v>
      </c>
      <c r="AD71" s="19">
        <v>1</v>
      </c>
      <c r="AE71" s="19">
        <v>1</v>
      </c>
      <c r="AF71" s="19">
        <v>1</v>
      </c>
      <c r="AG71" s="19">
        <v>1</v>
      </c>
      <c r="AH71" s="19">
        <v>1</v>
      </c>
    </row>
    <row r="72" spans="3:42">
      <c r="AH72" s="14"/>
      <c r="AI72" s="13" t="s">
        <v>2</v>
      </c>
      <c r="AJ72" s="15">
        <v>29</v>
      </c>
      <c r="AK72" s="15">
        <f>AJ72-1</f>
        <v>28</v>
      </c>
    </row>
    <row r="73" spans="3:42">
      <c r="E73" s="27" t="str">
        <f>E39</f>
        <v>п01</v>
      </c>
      <c r="F73" s="27" t="str">
        <f t="shared" ref="F73:AH73" si="5">F39</f>
        <v>п02</v>
      </c>
      <c r="G73" s="27" t="str">
        <f t="shared" si="5"/>
        <v>п03</v>
      </c>
      <c r="H73" s="27" t="str">
        <f t="shared" si="5"/>
        <v>п04</v>
      </c>
      <c r="I73" s="27" t="str">
        <f t="shared" si="5"/>
        <v>п05</v>
      </c>
      <c r="J73" s="27" t="str">
        <f t="shared" si="5"/>
        <v>п06</v>
      </c>
      <c r="K73" s="27" t="str">
        <f t="shared" si="5"/>
        <v>п07</v>
      </c>
      <c r="L73" s="27" t="str">
        <f t="shared" si="5"/>
        <v>п08</v>
      </c>
      <c r="M73" s="27" t="str">
        <f t="shared" si="5"/>
        <v>п09</v>
      </c>
      <c r="N73" s="27" t="str">
        <f t="shared" si="5"/>
        <v>п10</v>
      </c>
      <c r="O73" s="27" t="str">
        <f t="shared" si="5"/>
        <v>п11</v>
      </c>
      <c r="P73" s="27" t="str">
        <f t="shared" si="5"/>
        <v>п12</v>
      </c>
      <c r="Q73" s="27" t="str">
        <f t="shared" si="5"/>
        <v>п13</v>
      </c>
      <c r="R73" s="27" t="str">
        <f t="shared" si="5"/>
        <v>п14</v>
      </c>
      <c r="S73" s="27" t="str">
        <f t="shared" si="5"/>
        <v>п15</v>
      </c>
      <c r="T73" s="27" t="str">
        <f t="shared" si="5"/>
        <v>п16</v>
      </c>
      <c r="U73" s="27" t="str">
        <f t="shared" si="5"/>
        <v>п17</v>
      </c>
      <c r="V73" s="27" t="str">
        <f t="shared" si="5"/>
        <v>п18</v>
      </c>
      <c r="W73" s="27" t="str">
        <f t="shared" si="5"/>
        <v>п19</v>
      </c>
      <c r="X73" s="27" t="str">
        <f t="shared" si="5"/>
        <v>п20</v>
      </c>
      <c r="Y73" s="27" t="str">
        <f t="shared" si="5"/>
        <v>п21</v>
      </c>
      <c r="Z73" s="27" t="str">
        <f t="shared" si="5"/>
        <v>п22</v>
      </c>
      <c r="AA73" s="27" t="str">
        <f t="shared" si="5"/>
        <v>п23</v>
      </c>
      <c r="AB73" s="27" t="str">
        <f t="shared" si="5"/>
        <v>п24</v>
      </c>
      <c r="AC73" s="27" t="str">
        <f t="shared" si="5"/>
        <v>п25</v>
      </c>
      <c r="AD73" s="27" t="str">
        <f t="shared" si="5"/>
        <v>п26</v>
      </c>
      <c r="AE73" s="27" t="str">
        <f t="shared" si="5"/>
        <v>п27</v>
      </c>
      <c r="AF73" s="27" t="str">
        <f t="shared" si="5"/>
        <v>п28</v>
      </c>
      <c r="AG73" s="27" t="str">
        <f t="shared" si="5"/>
        <v>п29</v>
      </c>
      <c r="AH73" s="27" t="str">
        <f t="shared" si="5"/>
        <v>п30</v>
      </c>
      <c r="AI73" s="9" t="s">
        <v>49</v>
      </c>
      <c r="AM73" s="8" t="s">
        <v>29</v>
      </c>
      <c r="AN73" s="8" t="s">
        <v>4</v>
      </c>
      <c r="AO73" s="8" t="s">
        <v>5</v>
      </c>
      <c r="AP73" s="1" t="s">
        <v>3</v>
      </c>
    </row>
    <row r="74" spans="3:42">
      <c r="C74" s="18">
        <f>C40</f>
        <v>1</v>
      </c>
      <c r="D74" s="27" t="str">
        <f>D40</f>
        <v>п01</v>
      </c>
      <c r="E74" s="6"/>
      <c r="F74" s="6"/>
      <c r="G74" s="6"/>
      <c r="H74" s="6"/>
      <c r="I74" s="6"/>
      <c r="J74" s="6"/>
      <c r="K74" s="6"/>
      <c r="L74" s="6"/>
      <c r="M74" s="6"/>
      <c r="N74" s="6"/>
      <c r="O74" s="6"/>
      <c r="P74" s="6"/>
      <c r="Q74" s="6"/>
      <c r="R74" s="6"/>
      <c r="S74" s="6"/>
      <c r="T74" s="6"/>
      <c r="U74" s="6"/>
      <c r="V74" s="6"/>
      <c r="W74" s="6"/>
      <c r="X74" s="6"/>
      <c r="Y74" s="6"/>
      <c r="Z74" s="6"/>
      <c r="AA74" s="6"/>
      <c r="AB74" s="6"/>
      <c r="AC74" s="6"/>
      <c r="AD74" s="6"/>
      <c r="AE74" s="6"/>
      <c r="AF74" s="6"/>
      <c r="AG74" s="6"/>
      <c r="AH74" s="6"/>
      <c r="AI74" s="7">
        <v>29</v>
      </c>
      <c r="AJ74" s="2" t="s">
        <v>39</v>
      </c>
      <c r="AK74" s="1">
        <v>8</v>
      </c>
      <c r="AM74" s="25" t="str">
        <f>VLOOKUP($AP74,$A$6:$D$35,2)</f>
        <v>п01</v>
      </c>
      <c r="AN74" s="26">
        <f>VLOOKUP($AP74,$A$6:$D$35,3)</f>
        <v>10</v>
      </c>
      <c r="AO74" s="26">
        <f>VLOOKUP($AP74,$A$6:$D$35,4)</f>
        <v>10</v>
      </c>
      <c r="AP74" s="9">
        <v>1</v>
      </c>
    </row>
    <row r="75" spans="3:42">
      <c r="C75" s="18">
        <f t="shared" ref="C75:D90" si="6">C41</f>
        <v>2</v>
      </c>
      <c r="D75" s="27" t="str">
        <f t="shared" si="6"/>
        <v>п02</v>
      </c>
      <c r="E75" s="6">
        <f>$AI75-E$104+$AJ$72*E41</f>
        <v>-21</v>
      </c>
      <c r="F75" s="6">
        <f t="shared" ref="F75:AH84" si="7">$AI75-F$104+$AJ$72*F41</f>
        <v>0</v>
      </c>
      <c r="G75" s="6">
        <f t="shared" si="7"/>
        <v>-13</v>
      </c>
      <c r="H75" s="6">
        <f t="shared" si="7"/>
        <v>-12</v>
      </c>
      <c r="I75" s="6">
        <f t="shared" si="7"/>
        <v>28</v>
      </c>
      <c r="J75" s="6">
        <f t="shared" si="7"/>
        <v>8</v>
      </c>
      <c r="K75" s="6">
        <f t="shared" si="7"/>
        <v>2</v>
      </c>
      <c r="L75" s="6">
        <f t="shared" si="7"/>
        <v>-6</v>
      </c>
      <c r="M75" s="6">
        <f t="shared" si="7"/>
        <v>-17</v>
      </c>
      <c r="N75" s="6">
        <f t="shared" si="7"/>
        <v>-14</v>
      </c>
      <c r="O75" s="6">
        <f t="shared" si="7"/>
        <v>-9</v>
      </c>
      <c r="P75" s="6">
        <f t="shared" si="7"/>
        <v>1</v>
      </c>
      <c r="Q75" s="6">
        <f t="shared" si="7"/>
        <v>6</v>
      </c>
      <c r="R75" s="6">
        <f t="shared" si="7"/>
        <v>-15</v>
      </c>
      <c r="S75" s="6">
        <f t="shared" si="7"/>
        <v>-8</v>
      </c>
      <c r="T75" s="6">
        <f t="shared" si="7"/>
        <v>-2</v>
      </c>
      <c r="U75" s="6">
        <f t="shared" si="7"/>
        <v>-4</v>
      </c>
      <c r="V75" s="6">
        <f t="shared" si="7"/>
        <v>-11</v>
      </c>
      <c r="W75" s="6">
        <f t="shared" si="7"/>
        <v>5</v>
      </c>
      <c r="X75" s="6">
        <f t="shared" si="7"/>
        <v>-19</v>
      </c>
      <c r="Y75" s="6">
        <f t="shared" si="7"/>
        <v>3</v>
      </c>
      <c r="Z75" s="6">
        <f t="shared" si="7"/>
        <v>7</v>
      </c>
      <c r="AA75" s="6">
        <f t="shared" si="7"/>
        <v>-20</v>
      </c>
      <c r="AB75" s="6">
        <f t="shared" si="7"/>
        <v>-5</v>
      </c>
      <c r="AC75" s="6">
        <f t="shared" si="7"/>
        <v>-3</v>
      </c>
      <c r="AD75" s="6">
        <f t="shared" si="7"/>
        <v>-16</v>
      </c>
      <c r="AE75" s="6">
        <f t="shared" si="7"/>
        <v>-10</v>
      </c>
      <c r="AF75" s="6">
        <f t="shared" si="7"/>
        <v>4</v>
      </c>
      <c r="AG75" s="6">
        <f t="shared" si="7"/>
        <v>-18</v>
      </c>
      <c r="AH75" s="6">
        <f t="shared" si="7"/>
        <v>-7</v>
      </c>
      <c r="AI75" s="29">
        <v>8</v>
      </c>
      <c r="AJ75" s="2" t="s">
        <v>40</v>
      </c>
      <c r="AK75" s="1">
        <v>11</v>
      </c>
      <c r="AM75" s="25" t="str">
        <f t="shared" ref="AM75:AM104" si="8">VLOOKUP($AP75,$A$6:$D$35,2)</f>
        <v>п06</v>
      </c>
      <c r="AN75" s="26">
        <f t="shared" ref="AN75:AN104" si="9">VLOOKUP($AP75,$A$6:$D$35,3)</f>
        <v>6.7120982523208355</v>
      </c>
      <c r="AO75" s="26">
        <f t="shared" ref="AO75:AO104" si="10">VLOOKUP($AP75,$A$6:$D$35,4)</f>
        <v>9.6722777773555908</v>
      </c>
      <c r="AP75" s="9">
        <f>SUMPRODUCT(E40:AH40,$E$38:$AH$38)</f>
        <v>6</v>
      </c>
    </row>
    <row r="76" spans="3:42">
      <c r="C76" s="18">
        <f t="shared" si="6"/>
        <v>3</v>
      </c>
      <c r="D76" s="27" t="str">
        <f t="shared" si="6"/>
        <v>п03</v>
      </c>
      <c r="E76" s="6">
        <f t="shared" ref="E76:T91" si="11">$AI76-E$104+$AJ$72*E42</f>
        <v>-8</v>
      </c>
      <c r="F76" s="6">
        <f t="shared" si="11"/>
        <v>13</v>
      </c>
      <c r="G76" s="6">
        <f t="shared" si="11"/>
        <v>0</v>
      </c>
      <c r="H76" s="6">
        <f t="shared" si="11"/>
        <v>1</v>
      </c>
      <c r="I76" s="6">
        <f t="shared" si="11"/>
        <v>12</v>
      </c>
      <c r="J76" s="6">
        <f t="shared" si="11"/>
        <v>21</v>
      </c>
      <c r="K76" s="6">
        <f t="shared" si="11"/>
        <v>15</v>
      </c>
      <c r="L76" s="6">
        <f t="shared" si="11"/>
        <v>7</v>
      </c>
      <c r="M76" s="6">
        <f t="shared" si="11"/>
        <v>-4</v>
      </c>
      <c r="N76" s="6">
        <f t="shared" si="11"/>
        <v>28</v>
      </c>
      <c r="O76" s="6">
        <f t="shared" si="11"/>
        <v>4</v>
      </c>
      <c r="P76" s="6">
        <f t="shared" si="11"/>
        <v>14</v>
      </c>
      <c r="Q76" s="6">
        <f t="shared" si="11"/>
        <v>19</v>
      </c>
      <c r="R76" s="6">
        <f t="shared" si="11"/>
        <v>-2</v>
      </c>
      <c r="S76" s="6">
        <f t="shared" si="11"/>
        <v>5</v>
      </c>
      <c r="T76" s="6">
        <f t="shared" si="11"/>
        <v>11</v>
      </c>
      <c r="U76" s="6">
        <f t="shared" si="7"/>
        <v>9</v>
      </c>
      <c r="V76" s="6">
        <f t="shared" si="7"/>
        <v>2</v>
      </c>
      <c r="W76" s="6">
        <f t="shared" si="7"/>
        <v>18</v>
      </c>
      <c r="X76" s="6">
        <f t="shared" si="7"/>
        <v>-6</v>
      </c>
      <c r="Y76" s="6">
        <f t="shared" si="7"/>
        <v>16</v>
      </c>
      <c r="Z76" s="6">
        <f t="shared" si="7"/>
        <v>20</v>
      </c>
      <c r="AA76" s="6">
        <f t="shared" si="7"/>
        <v>-7</v>
      </c>
      <c r="AB76" s="6">
        <f t="shared" si="7"/>
        <v>8</v>
      </c>
      <c r="AC76" s="6">
        <f t="shared" si="7"/>
        <v>10</v>
      </c>
      <c r="AD76" s="6">
        <f t="shared" si="7"/>
        <v>-3</v>
      </c>
      <c r="AE76" s="6">
        <f t="shared" si="7"/>
        <v>3</v>
      </c>
      <c r="AF76" s="6">
        <f t="shared" si="7"/>
        <v>17</v>
      </c>
      <c r="AG76" s="6">
        <f t="shared" si="7"/>
        <v>-5</v>
      </c>
      <c r="AH76" s="6">
        <f t="shared" si="7"/>
        <v>6</v>
      </c>
      <c r="AI76" s="29">
        <v>21</v>
      </c>
      <c r="AM76" s="25" t="str">
        <f t="shared" ca="1" si="8"/>
        <v>п22</v>
      </c>
      <c r="AN76" s="26">
        <f t="shared" ca="1" si="9"/>
        <v>4.4170097790448359</v>
      </c>
      <c r="AO76" s="26">
        <f t="shared" ca="1" si="10"/>
        <v>10.574090340143602</v>
      </c>
      <c r="AP76" s="9">
        <f ca="1">IF(AP75&lt;=1,0,SUMPRODUCT(OFFSET($E$40:$AH$40,AP75-1,0),$E$38:$AH$38))</f>
        <v>22</v>
      </c>
    </row>
    <row r="77" spans="3:42">
      <c r="C77" s="18">
        <f t="shared" si="6"/>
        <v>4</v>
      </c>
      <c r="D77" s="27" t="str">
        <f t="shared" si="6"/>
        <v>п04</v>
      </c>
      <c r="E77" s="6">
        <f t="shared" si="11"/>
        <v>-9</v>
      </c>
      <c r="F77" s="6">
        <f t="shared" si="7"/>
        <v>12</v>
      </c>
      <c r="G77" s="6">
        <f t="shared" si="7"/>
        <v>28</v>
      </c>
      <c r="H77" s="6">
        <f t="shared" si="7"/>
        <v>0</v>
      </c>
      <c r="I77" s="6">
        <f t="shared" si="7"/>
        <v>11</v>
      </c>
      <c r="J77" s="6">
        <f t="shared" si="7"/>
        <v>20</v>
      </c>
      <c r="K77" s="6">
        <f t="shared" si="7"/>
        <v>14</v>
      </c>
      <c r="L77" s="6">
        <f t="shared" si="7"/>
        <v>6</v>
      </c>
      <c r="M77" s="6">
        <f t="shared" si="7"/>
        <v>-5</v>
      </c>
      <c r="N77" s="6">
        <f t="shared" si="7"/>
        <v>-2</v>
      </c>
      <c r="O77" s="6">
        <f t="shared" si="7"/>
        <v>3</v>
      </c>
      <c r="P77" s="6">
        <f t="shared" si="7"/>
        <v>13</v>
      </c>
      <c r="Q77" s="6">
        <f t="shared" si="7"/>
        <v>18</v>
      </c>
      <c r="R77" s="6">
        <f t="shared" si="7"/>
        <v>-3</v>
      </c>
      <c r="S77" s="6">
        <f t="shared" si="7"/>
        <v>4</v>
      </c>
      <c r="T77" s="6">
        <f t="shared" si="7"/>
        <v>10</v>
      </c>
      <c r="U77" s="6">
        <f t="shared" si="7"/>
        <v>8</v>
      </c>
      <c r="V77" s="6">
        <f t="shared" si="7"/>
        <v>1</v>
      </c>
      <c r="W77" s="6">
        <f t="shared" si="7"/>
        <v>17</v>
      </c>
      <c r="X77" s="6">
        <f t="shared" si="7"/>
        <v>-7</v>
      </c>
      <c r="Y77" s="6">
        <f t="shared" si="7"/>
        <v>15</v>
      </c>
      <c r="Z77" s="6">
        <f t="shared" si="7"/>
        <v>19</v>
      </c>
      <c r="AA77" s="6">
        <f t="shared" si="7"/>
        <v>-8</v>
      </c>
      <c r="AB77" s="6">
        <f t="shared" si="7"/>
        <v>7</v>
      </c>
      <c r="AC77" s="6">
        <f t="shared" si="7"/>
        <v>9</v>
      </c>
      <c r="AD77" s="6">
        <f t="shared" si="7"/>
        <v>-4</v>
      </c>
      <c r="AE77" s="6">
        <f t="shared" si="7"/>
        <v>2</v>
      </c>
      <c r="AF77" s="6">
        <f t="shared" si="7"/>
        <v>16</v>
      </c>
      <c r="AG77" s="6">
        <f t="shared" si="7"/>
        <v>-6</v>
      </c>
      <c r="AH77" s="6">
        <f t="shared" si="7"/>
        <v>5</v>
      </c>
      <c r="AI77" s="7">
        <v>20</v>
      </c>
      <c r="AJ77" s="2" t="s">
        <v>39</v>
      </c>
      <c r="AK77" s="1">
        <v>18</v>
      </c>
      <c r="AM77" s="25" t="str">
        <f t="shared" ca="1" si="8"/>
        <v>п13</v>
      </c>
      <c r="AN77" s="26">
        <f t="shared" ca="1" si="9"/>
        <v>3.6704463234324036</v>
      </c>
      <c r="AO77" s="26">
        <f t="shared" ca="1" si="10"/>
        <v>8.8921451602394548</v>
      </c>
      <c r="AP77" s="9">
        <f t="shared" ref="AP77:AP104" ca="1" si="12">IF(AP76&lt;=1,0,SUMPRODUCT(OFFSET($E$40:$AH$40,AP76-1,0),$E$38:$AH$38))</f>
        <v>13</v>
      </c>
    </row>
    <row r="78" spans="3:42">
      <c r="C78" s="18">
        <f t="shared" si="6"/>
        <v>5</v>
      </c>
      <c r="D78" s="27" t="str">
        <f t="shared" si="6"/>
        <v>п05</v>
      </c>
      <c r="E78" s="6">
        <f t="shared" si="11"/>
        <v>-20</v>
      </c>
      <c r="F78" s="6">
        <f t="shared" si="7"/>
        <v>1</v>
      </c>
      <c r="G78" s="6">
        <f t="shared" si="7"/>
        <v>-12</v>
      </c>
      <c r="H78" s="6">
        <f t="shared" si="7"/>
        <v>-11</v>
      </c>
      <c r="I78" s="6">
        <f t="shared" si="7"/>
        <v>0</v>
      </c>
      <c r="J78" s="6">
        <f t="shared" si="7"/>
        <v>9</v>
      </c>
      <c r="K78" s="6">
        <f t="shared" si="7"/>
        <v>3</v>
      </c>
      <c r="L78" s="6">
        <f t="shared" si="7"/>
        <v>-5</v>
      </c>
      <c r="M78" s="6">
        <f t="shared" si="7"/>
        <v>-16</v>
      </c>
      <c r="N78" s="6">
        <f t="shared" si="7"/>
        <v>-13</v>
      </c>
      <c r="O78" s="6">
        <f t="shared" si="7"/>
        <v>-8</v>
      </c>
      <c r="P78" s="6">
        <f t="shared" si="7"/>
        <v>2</v>
      </c>
      <c r="Q78" s="6">
        <f t="shared" si="7"/>
        <v>7</v>
      </c>
      <c r="R78" s="6">
        <f t="shared" si="7"/>
        <v>-14</v>
      </c>
      <c r="S78" s="6">
        <f t="shared" si="7"/>
        <v>-7</v>
      </c>
      <c r="T78" s="6">
        <f t="shared" si="7"/>
        <v>28</v>
      </c>
      <c r="U78" s="6">
        <f t="shared" si="7"/>
        <v>-3</v>
      </c>
      <c r="V78" s="6">
        <f t="shared" si="7"/>
        <v>-10</v>
      </c>
      <c r="W78" s="6">
        <f t="shared" si="7"/>
        <v>6</v>
      </c>
      <c r="X78" s="6">
        <f t="shared" si="7"/>
        <v>-18</v>
      </c>
      <c r="Y78" s="6">
        <f t="shared" si="7"/>
        <v>4</v>
      </c>
      <c r="Z78" s="6">
        <f t="shared" si="7"/>
        <v>8</v>
      </c>
      <c r="AA78" s="6">
        <f t="shared" si="7"/>
        <v>-19</v>
      </c>
      <c r="AB78" s="6">
        <f t="shared" si="7"/>
        <v>-4</v>
      </c>
      <c r="AC78" s="6">
        <f t="shared" si="7"/>
        <v>-2</v>
      </c>
      <c r="AD78" s="6">
        <f t="shared" si="7"/>
        <v>-15</v>
      </c>
      <c r="AE78" s="6">
        <f t="shared" si="7"/>
        <v>-9</v>
      </c>
      <c r="AF78" s="6">
        <f t="shared" si="7"/>
        <v>5</v>
      </c>
      <c r="AG78" s="6">
        <f t="shared" si="7"/>
        <v>-17</v>
      </c>
      <c r="AH78" s="6">
        <f t="shared" si="7"/>
        <v>-6</v>
      </c>
      <c r="AI78" s="7">
        <v>9</v>
      </c>
      <c r="AJ78" s="2" t="s">
        <v>40</v>
      </c>
      <c r="AK78" s="1">
        <v>21</v>
      </c>
      <c r="AM78" s="25" t="str">
        <f t="shared" ca="1" si="8"/>
        <v>п19</v>
      </c>
      <c r="AN78" s="26">
        <f t="shared" ca="1" si="9"/>
        <v>2.7195783372260052</v>
      </c>
      <c r="AO78" s="26">
        <f t="shared" ca="1" si="10"/>
        <v>9.5866845422428568</v>
      </c>
      <c r="AP78" s="9">
        <f t="shared" ca="1" si="12"/>
        <v>19</v>
      </c>
    </row>
    <row r="79" spans="3:42">
      <c r="C79" s="18">
        <f t="shared" si="6"/>
        <v>6</v>
      </c>
      <c r="D79" s="27" t="str">
        <f t="shared" si="6"/>
        <v>п06</v>
      </c>
      <c r="E79" s="6">
        <f t="shared" si="11"/>
        <v>-29</v>
      </c>
      <c r="F79" s="6">
        <f t="shared" si="7"/>
        <v>-8</v>
      </c>
      <c r="G79" s="6">
        <f t="shared" si="7"/>
        <v>-21</v>
      </c>
      <c r="H79" s="6">
        <f t="shared" si="7"/>
        <v>-20</v>
      </c>
      <c r="I79" s="6">
        <f t="shared" si="7"/>
        <v>-9</v>
      </c>
      <c r="J79" s="6">
        <f t="shared" si="7"/>
        <v>0</v>
      </c>
      <c r="K79" s="6">
        <f t="shared" si="7"/>
        <v>-6</v>
      </c>
      <c r="L79" s="6">
        <f t="shared" si="7"/>
        <v>-14</v>
      </c>
      <c r="M79" s="6">
        <f t="shared" si="7"/>
        <v>-25</v>
      </c>
      <c r="N79" s="6">
        <f t="shared" si="7"/>
        <v>-22</v>
      </c>
      <c r="O79" s="6">
        <f t="shared" si="7"/>
        <v>-17</v>
      </c>
      <c r="P79" s="6">
        <f t="shared" si="7"/>
        <v>-7</v>
      </c>
      <c r="Q79" s="6">
        <f t="shared" si="7"/>
        <v>-2</v>
      </c>
      <c r="R79" s="6">
        <f t="shared" si="7"/>
        <v>-23</v>
      </c>
      <c r="S79" s="6">
        <f t="shared" si="7"/>
        <v>-16</v>
      </c>
      <c r="T79" s="6">
        <f t="shared" si="7"/>
        <v>-10</v>
      </c>
      <c r="U79" s="6">
        <f t="shared" si="7"/>
        <v>-12</v>
      </c>
      <c r="V79" s="6">
        <f t="shared" si="7"/>
        <v>-19</v>
      </c>
      <c r="W79" s="6">
        <f t="shared" si="7"/>
        <v>-3</v>
      </c>
      <c r="X79" s="6">
        <f t="shared" si="7"/>
        <v>-27</v>
      </c>
      <c r="Y79" s="6">
        <f t="shared" si="7"/>
        <v>-5</v>
      </c>
      <c r="Z79" s="6">
        <f t="shared" si="7"/>
        <v>28</v>
      </c>
      <c r="AA79" s="6">
        <f t="shared" si="7"/>
        <v>-28</v>
      </c>
      <c r="AB79" s="6">
        <f t="shared" si="7"/>
        <v>-13</v>
      </c>
      <c r="AC79" s="6">
        <f t="shared" si="7"/>
        <v>-11</v>
      </c>
      <c r="AD79" s="6">
        <f t="shared" si="7"/>
        <v>-24</v>
      </c>
      <c r="AE79" s="6">
        <f t="shared" si="7"/>
        <v>-18</v>
      </c>
      <c r="AF79" s="6">
        <f t="shared" si="7"/>
        <v>-4</v>
      </c>
      <c r="AG79" s="6">
        <f t="shared" si="7"/>
        <v>-26</v>
      </c>
      <c r="AH79" s="6">
        <f t="shared" si="7"/>
        <v>-15</v>
      </c>
      <c r="AI79" s="7">
        <v>0</v>
      </c>
      <c r="AM79" s="25" t="str">
        <f t="shared" ca="1" si="8"/>
        <v>п28</v>
      </c>
      <c r="AN79" s="26">
        <f t="shared" ca="1" si="9"/>
        <v>2.2167211235268125</v>
      </c>
      <c r="AO79" s="26">
        <f t="shared" ca="1" si="10"/>
        <v>9.3193467582883489</v>
      </c>
      <c r="AP79" s="9">
        <f t="shared" ca="1" si="12"/>
        <v>28</v>
      </c>
    </row>
    <row r="80" spans="3:42">
      <c r="C80" s="18">
        <f t="shared" si="6"/>
        <v>7</v>
      </c>
      <c r="D80" s="27" t="str">
        <f t="shared" si="6"/>
        <v>п07</v>
      </c>
      <c r="E80" s="6">
        <f t="shared" si="11"/>
        <v>-23</v>
      </c>
      <c r="F80" s="6">
        <f t="shared" si="7"/>
        <v>-2</v>
      </c>
      <c r="G80" s="6">
        <f t="shared" si="7"/>
        <v>-15</v>
      </c>
      <c r="H80" s="6">
        <f t="shared" si="7"/>
        <v>-14</v>
      </c>
      <c r="I80" s="6">
        <f t="shared" si="7"/>
        <v>-3</v>
      </c>
      <c r="J80" s="6">
        <f t="shared" si="7"/>
        <v>6</v>
      </c>
      <c r="K80" s="6">
        <f t="shared" si="7"/>
        <v>0</v>
      </c>
      <c r="L80" s="6">
        <f t="shared" si="7"/>
        <v>-8</v>
      </c>
      <c r="M80" s="6">
        <f t="shared" si="7"/>
        <v>-19</v>
      </c>
      <c r="N80" s="6">
        <f t="shared" si="7"/>
        <v>-16</v>
      </c>
      <c r="O80" s="6">
        <f t="shared" si="7"/>
        <v>-11</v>
      </c>
      <c r="P80" s="6">
        <f t="shared" si="7"/>
        <v>28</v>
      </c>
      <c r="Q80" s="6">
        <f t="shared" si="7"/>
        <v>4</v>
      </c>
      <c r="R80" s="6">
        <f t="shared" si="7"/>
        <v>-17</v>
      </c>
      <c r="S80" s="6">
        <f t="shared" si="7"/>
        <v>-10</v>
      </c>
      <c r="T80" s="6">
        <f t="shared" si="7"/>
        <v>-4</v>
      </c>
      <c r="U80" s="6">
        <f t="shared" si="7"/>
        <v>-6</v>
      </c>
      <c r="V80" s="6">
        <f t="shared" si="7"/>
        <v>-13</v>
      </c>
      <c r="W80" s="6">
        <f t="shared" si="7"/>
        <v>3</v>
      </c>
      <c r="X80" s="6">
        <f t="shared" si="7"/>
        <v>-21</v>
      </c>
      <c r="Y80" s="6">
        <f t="shared" si="7"/>
        <v>1</v>
      </c>
      <c r="Z80" s="6">
        <f t="shared" si="7"/>
        <v>5</v>
      </c>
      <c r="AA80" s="6">
        <f t="shared" si="7"/>
        <v>-22</v>
      </c>
      <c r="AB80" s="6">
        <f t="shared" si="7"/>
        <v>-7</v>
      </c>
      <c r="AC80" s="6">
        <f t="shared" si="7"/>
        <v>-5</v>
      </c>
      <c r="AD80" s="6">
        <f t="shared" si="7"/>
        <v>-18</v>
      </c>
      <c r="AE80" s="6">
        <f t="shared" si="7"/>
        <v>-12</v>
      </c>
      <c r="AF80" s="6">
        <f t="shared" si="7"/>
        <v>2</v>
      </c>
      <c r="AG80" s="6">
        <f t="shared" si="7"/>
        <v>-20</v>
      </c>
      <c r="AH80" s="6">
        <f t="shared" si="7"/>
        <v>-9</v>
      </c>
      <c r="AI80" s="7">
        <v>6</v>
      </c>
      <c r="AM80" s="25" t="str">
        <f t="shared" ca="1" si="8"/>
        <v>п21</v>
      </c>
      <c r="AN80" s="26">
        <f t="shared" ca="1" si="9"/>
        <v>0.46342759649752541</v>
      </c>
      <c r="AO80" s="26">
        <f t="shared" ca="1" si="10"/>
        <v>11.575989143519017</v>
      </c>
      <c r="AP80" s="9">
        <f t="shared" ca="1" si="12"/>
        <v>21</v>
      </c>
    </row>
    <row r="81" spans="3:42">
      <c r="C81" s="18">
        <f t="shared" si="6"/>
        <v>8</v>
      </c>
      <c r="D81" s="27" t="str">
        <f t="shared" si="6"/>
        <v>п08</v>
      </c>
      <c r="E81" s="6">
        <f t="shared" si="11"/>
        <v>-15</v>
      </c>
      <c r="F81" s="6">
        <f t="shared" si="7"/>
        <v>6</v>
      </c>
      <c r="G81" s="6">
        <f t="shared" si="7"/>
        <v>-7</v>
      </c>
      <c r="H81" s="6">
        <f t="shared" si="7"/>
        <v>-6</v>
      </c>
      <c r="I81" s="6">
        <f t="shared" si="7"/>
        <v>5</v>
      </c>
      <c r="J81" s="6">
        <f t="shared" si="7"/>
        <v>14</v>
      </c>
      <c r="K81" s="6">
        <f t="shared" si="7"/>
        <v>8</v>
      </c>
      <c r="L81" s="6">
        <f t="shared" si="7"/>
        <v>0</v>
      </c>
      <c r="M81" s="6">
        <f t="shared" si="7"/>
        <v>-11</v>
      </c>
      <c r="N81" s="6">
        <f t="shared" si="7"/>
        <v>-8</v>
      </c>
      <c r="O81" s="6">
        <f t="shared" si="7"/>
        <v>-3</v>
      </c>
      <c r="P81" s="6">
        <f t="shared" si="7"/>
        <v>7</v>
      </c>
      <c r="Q81" s="6">
        <f t="shared" si="7"/>
        <v>12</v>
      </c>
      <c r="R81" s="6">
        <f t="shared" si="7"/>
        <v>-9</v>
      </c>
      <c r="S81" s="6">
        <f t="shared" si="7"/>
        <v>-2</v>
      </c>
      <c r="T81" s="6">
        <f t="shared" si="7"/>
        <v>4</v>
      </c>
      <c r="U81" s="6">
        <f t="shared" si="7"/>
        <v>2</v>
      </c>
      <c r="V81" s="6">
        <f t="shared" si="7"/>
        <v>-5</v>
      </c>
      <c r="W81" s="6">
        <f t="shared" si="7"/>
        <v>11</v>
      </c>
      <c r="X81" s="6">
        <f t="shared" si="7"/>
        <v>-13</v>
      </c>
      <c r="Y81" s="6">
        <f t="shared" si="7"/>
        <v>9</v>
      </c>
      <c r="Z81" s="6">
        <f t="shared" si="7"/>
        <v>13</v>
      </c>
      <c r="AA81" s="6">
        <f t="shared" si="7"/>
        <v>-14</v>
      </c>
      <c r="AB81" s="6">
        <f t="shared" si="7"/>
        <v>1</v>
      </c>
      <c r="AC81" s="6">
        <f t="shared" si="7"/>
        <v>3</v>
      </c>
      <c r="AD81" s="6">
        <f t="shared" si="7"/>
        <v>-10</v>
      </c>
      <c r="AE81" s="6">
        <f t="shared" si="7"/>
        <v>-4</v>
      </c>
      <c r="AF81" s="6">
        <f t="shared" si="7"/>
        <v>10</v>
      </c>
      <c r="AG81" s="6">
        <f t="shared" si="7"/>
        <v>-12</v>
      </c>
      <c r="AH81" s="6">
        <f t="shared" si="7"/>
        <v>28</v>
      </c>
      <c r="AI81" s="7">
        <v>14</v>
      </c>
      <c r="AM81" s="25" t="str">
        <f t="shared" ca="1" si="8"/>
        <v>п07</v>
      </c>
      <c r="AN81" s="26">
        <f t="shared" ca="1" si="9"/>
        <v>2.1594804336408435</v>
      </c>
      <c r="AO81" s="26">
        <f t="shared" ca="1" si="10"/>
        <v>16.607265343344821</v>
      </c>
      <c r="AP81" s="9">
        <f t="shared" ca="1" si="12"/>
        <v>7</v>
      </c>
    </row>
    <row r="82" spans="3:42">
      <c r="C82" s="18">
        <f t="shared" si="6"/>
        <v>9</v>
      </c>
      <c r="D82" s="27" t="str">
        <f t="shared" si="6"/>
        <v>п09</v>
      </c>
      <c r="E82" s="6">
        <f t="shared" si="11"/>
        <v>-4</v>
      </c>
      <c r="F82" s="6">
        <f t="shared" si="7"/>
        <v>17</v>
      </c>
      <c r="G82" s="6">
        <f t="shared" si="7"/>
        <v>4</v>
      </c>
      <c r="H82" s="6">
        <f t="shared" si="7"/>
        <v>5</v>
      </c>
      <c r="I82" s="6">
        <f t="shared" si="7"/>
        <v>16</v>
      </c>
      <c r="J82" s="6">
        <f t="shared" si="7"/>
        <v>25</v>
      </c>
      <c r="K82" s="6">
        <f t="shared" si="7"/>
        <v>19</v>
      </c>
      <c r="L82" s="6">
        <f t="shared" si="7"/>
        <v>11</v>
      </c>
      <c r="M82" s="6">
        <f t="shared" si="7"/>
        <v>0</v>
      </c>
      <c r="N82" s="6">
        <f t="shared" si="7"/>
        <v>3</v>
      </c>
      <c r="O82" s="6">
        <f t="shared" si="7"/>
        <v>8</v>
      </c>
      <c r="P82" s="6">
        <f t="shared" si="7"/>
        <v>18</v>
      </c>
      <c r="Q82" s="6">
        <f t="shared" si="7"/>
        <v>23</v>
      </c>
      <c r="R82" s="6">
        <f t="shared" si="7"/>
        <v>2</v>
      </c>
      <c r="S82" s="6">
        <f t="shared" si="7"/>
        <v>9</v>
      </c>
      <c r="T82" s="6">
        <f t="shared" si="7"/>
        <v>15</v>
      </c>
      <c r="U82" s="6">
        <f t="shared" si="7"/>
        <v>13</v>
      </c>
      <c r="V82" s="6">
        <f t="shared" si="7"/>
        <v>6</v>
      </c>
      <c r="W82" s="6">
        <f t="shared" si="7"/>
        <v>22</v>
      </c>
      <c r="X82" s="6">
        <f t="shared" si="7"/>
        <v>-2</v>
      </c>
      <c r="Y82" s="6">
        <f t="shared" si="7"/>
        <v>20</v>
      </c>
      <c r="Z82" s="6">
        <f t="shared" si="7"/>
        <v>24</v>
      </c>
      <c r="AA82" s="6">
        <f t="shared" si="7"/>
        <v>-3</v>
      </c>
      <c r="AB82" s="6">
        <f t="shared" si="7"/>
        <v>12</v>
      </c>
      <c r="AC82" s="6">
        <f t="shared" si="7"/>
        <v>14</v>
      </c>
      <c r="AD82" s="6">
        <f t="shared" si="7"/>
        <v>1</v>
      </c>
      <c r="AE82" s="6">
        <f t="shared" si="7"/>
        <v>7</v>
      </c>
      <c r="AF82" s="6">
        <f t="shared" si="7"/>
        <v>21</v>
      </c>
      <c r="AG82" s="6">
        <f t="shared" si="7"/>
        <v>28</v>
      </c>
      <c r="AH82" s="6">
        <f t="shared" si="7"/>
        <v>10</v>
      </c>
      <c r="AI82" s="7">
        <v>25</v>
      </c>
      <c r="AM82" s="25" t="str">
        <f t="shared" ca="1" si="8"/>
        <v>п12</v>
      </c>
      <c r="AN82" s="26">
        <f t="shared" ca="1" si="9"/>
        <v>6.0219908410655449</v>
      </c>
      <c r="AO82" s="26">
        <f t="shared" ca="1" si="10"/>
        <v>13.139882280581299</v>
      </c>
      <c r="AP82" s="9">
        <f t="shared" ca="1" si="12"/>
        <v>12</v>
      </c>
    </row>
    <row r="83" spans="3:42">
      <c r="C83" s="18">
        <f t="shared" si="6"/>
        <v>10</v>
      </c>
      <c r="D83" s="27" t="str">
        <f t="shared" si="6"/>
        <v>п10</v>
      </c>
      <c r="E83" s="6">
        <f t="shared" si="11"/>
        <v>-7</v>
      </c>
      <c r="F83" s="6">
        <f t="shared" si="7"/>
        <v>14</v>
      </c>
      <c r="G83" s="6">
        <f t="shared" si="7"/>
        <v>1</v>
      </c>
      <c r="H83" s="6">
        <f t="shared" si="7"/>
        <v>2</v>
      </c>
      <c r="I83" s="6">
        <f t="shared" si="7"/>
        <v>13</v>
      </c>
      <c r="J83" s="6">
        <f t="shared" si="7"/>
        <v>22</v>
      </c>
      <c r="K83" s="6">
        <f t="shared" si="7"/>
        <v>16</v>
      </c>
      <c r="L83" s="6">
        <f t="shared" si="7"/>
        <v>8</v>
      </c>
      <c r="M83" s="6">
        <f t="shared" si="7"/>
        <v>-3</v>
      </c>
      <c r="N83" s="6">
        <f t="shared" si="7"/>
        <v>0</v>
      </c>
      <c r="O83" s="6">
        <f t="shared" si="7"/>
        <v>5</v>
      </c>
      <c r="P83" s="6">
        <f t="shared" si="7"/>
        <v>15</v>
      </c>
      <c r="Q83" s="6">
        <f t="shared" si="7"/>
        <v>20</v>
      </c>
      <c r="R83" s="6">
        <f t="shared" si="7"/>
        <v>28</v>
      </c>
      <c r="S83" s="6">
        <f t="shared" si="7"/>
        <v>6</v>
      </c>
      <c r="T83" s="6">
        <f t="shared" si="7"/>
        <v>12</v>
      </c>
      <c r="U83" s="6">
        <f t="shared" si="7"/>
        <v>10</v>
      </c>
      <c r="V83" s="6">
        <f t="shared" si="7"/>
        <v>3</v>
      </c>
      <c r="W83" s="6">
        <f t="shared" si="7"/>
        <v>19</v>
      </c>
      <c r="X83" s="6">
        <f t="shared" si="7"/>
        <v>-5</v>
      </c>
      <c r="Y83" s="6">
        <f t="shared" si="7"/>
        <v>17</v>
      </c>
      <c r="Z83" s="6">
        <f t="shared" si="7"/>
        <v>21</v>
      </c>
      <c r="AA83" s="6">
        <f t="shared" si="7"/>
        <v>-6</v>
      </c>
      <c r="AB83" s="6">
        <f t="shared" si="7"/>
        <v>9</v>
      </c>
      <c r="AC83" s="6">
        <f t="shared" si="7"/>
        <v>11</v>
      </c>
      <c r="AD83" s="6">
        <f t="shared" si="7"/>
        <v>-2</v>
      </c>
      <c r="AE83" s="6">
        <f t="shared" si="7"/>
        <v>4</v>
      </c>
      <c r="AF83" s="6">
        <f t="shared" si="7"/>
        <v>18</v>
      </c>
      <c r="AG83" s="6">
        <f t="shared" si="7"/>
        <v>-4</v>
      </c>
      <c r="AH83" s="6">
        <f t="shared" si="7"/>
        <v>7</v>
      </c>
      <c r="AI83" s="7">
        <v>22</v>
      </c>
      <c r="AM83" s="25" t="str">
        <f t="shared" ca="1" si="8"/>
        <v>п02</v>
      </c>
      <c r="AN83" s="26">
        <f t="shared" ca="1" si="9"/>
        <v>10</v>
      </c>
      <c r="AO83" s="26">
        <f t="shared" ca="1" si="10"/>
        <v>10</v>
      </c>
      <c r="AP83" s="9">
        <f t="shared" ca="1" si="12"/>
        <v>2</v>
      </c>
    </row>
    <row r="84" spans="3:42">
      <c r="C84" s="18">
        <f t="shared" si="6"/>
        <v>11</v>
      </c>
      <c r="D84" s="27" t="str">
        <f t="shared" si="6"/>
        <v>п11</v>
      </c>
      <c r="E84" s="6">
        <f t="shared" si="11"/>
        <v>-12</v>
      </c>
      <c r="F84" s="6">
        <f t="shared" si="7"/>
        <v>9</v>
      </c>
      <c r="G84" s="6">
        <f t="shared" si="7"/>
        <v>-4</v>
      </c>
      <c r="H84" s="6">
        <f t="shared" si="7"/>
        <v>-3</v>
      </c>
      <c r="I84" s="6">
        <f t="shared" si="7"/>
        <v>8</v>
      </c>
      <c r="J84" s="6">
        <f t="shared" si="7"/>
        <v>17</v>
      </c>
      <c r="K84" s="6">
        <f t="shared" si="7"/>
        <v>11</v>
      </c>
      <c r="L84" s="6">
        <f t="shared" si="7"/>
        <v>3</v>
      </c>
      <c r="M84" s="6">
        <f t="shared" si="7"/>
        <v>-8</v>
      </c>
      <c r="N84" s="6">
        <f t="shared" si="7"/>
        <v>-5</v>
      </c>
      <c r="O84" s="6">
        <f t="shared" ref="F84:AH93" si="13">$AI84-O$104+$AJ$72*O50</f>
        <v>0</v>
      </c>
      <c r="P84" s="6">
        <f t="shared" si="13"/>
        <v>10</v>
      </c>
      <c r="Q84" s="6">
        <f t="shared" si="13"/>
        <v>15</v>
      </c>
      <c r="R84" s="6">
        <f t="shared" si="13"/>
        <v>-6</v>
      </c>
      <c r="S84" s="6">
        <f t="shared" si="13"/>
        <v>1</v>
      </c>
      <c r="T84" s="6">
        <f t="shared" si="13"/>
        <v>7</v>
      </c>
      <c r="U84" s="6">
        <f t="shared" si="13"/>
        <v>5</v>
      </c>
      <c r="V84" s="6">
        <f t="shared" si="13"/>
        <v>-2</v>
      </c>
      <c r="W84" s="6">
        <f t="shared" si="13"/>
        <v>14</v>
      </c>
      <c r="X84" s="6">
        <f t="shared" si="13"/>
        <v>-10</v>
      </c>
      <c r="Y84" s="6">
        <f t="shared" si="13"/>
        <v>12</v>
      </c>
      <c r="Z84" s="6">
        <f t="shared" si="13"/>
        <v>16</v>
      </c>
      <c r="AA84" s="6">
        <f t="shared" si="13"/>
        <v>-11</v>
      </c>
      <c r="AB84" s="6">
        <f t="shared" si="13"/>
        <v>4</v>
      </c>
      <c r="AC84" s="6">
        <f t="shared" si="13"/>
        <v>6</v>
      </c>
      <c r="AD84" s="6">
        <f t="shared" si="13"/>
        <v>-7</v>
      </c>
      <c r="AE84" s="6">
        <f t="shared" si="13"/>
        <v>28</v>
      </c>
      <c r="AF84" s="6">
        <f t="shared" si="13"/>
        <v>13</v>
      </c>
      <c r="AG84" s="6">
        <f t="shared" si="13"/>
        <v>-9</v>
      </c>
      <c r="AH84" s="6">
        <f t="shared" si="13"/>
        <v>2</v>
      </c>
      <c r="AI84" s="7">
        <v>17</v>
      </c>
      <c r="AM84" s="25" t="str">
        <f t="shared" ca="1" si="8"/>
        <v>п05</v>
      </c>
      <c r="AN84" s="26">
        <f t="shared" ca="1" si="9"/>
        <v>11.306291607695902</v>
      </c>
      <c r="AO84" s="26">
        <f t="shared" ca="1" si="10"/>
        <v>9.2226555775049039</v>
      </c>
      <c r="AP84" s="9">
        <f t="shared" ca="1" si="12"/>
        <v>5</v>
      </c>
    </row>
    <row r="85" spans="3:42">
      <c r="C85" s="18">
        <f t="shared" si="6"/>
        <v>12</v>
      </c>
      <c r="D85" s="27" t="str">
        <f t="shared" si="6"/>
        <v>п12</v>
      </c>
      <c r="E85" s="6">
        <f t="shared" si="11"/>
        <v>-22</v>
      </c>
      <c r="F85" s="6">
        <f t="shared" si="13"/>
        <v>28</v>
      </c>
      <c r="G85" s="6">
        <f t="shared" si="13"/>
        <v>-14</v>
      </c>
      <c r="H85" s="6">
        <f t="shared" si="13"/>
        <v>-13</v>
      </c>
      <c r="I85" s="6">
        <f t="shared" si="13"/>
        <v>-2</v>
      </c>
      <c r="J85" s="6">
        <f t="shared" si="13"/>
        <v>7</v>
      </c>
      <c r="K85" s="6">
        <f t="shared" si="13"/>
        <v>1</v>
      </c>
      <c r="L85" s="6">
        <f t="shared" si="13"/>
        <v>-7</v>
      </c>
      <c r="M85" s="6">
        <f t="shared" si="13"/>
        <v>-18</v>
      </c>
      <c r="N85" s="6">
        <f t="shared" si="13"/>
        <v>-15</v>
      </c>
      <c r="O85" s="6">
        <f t="shared" si="13"/>
        <v>-10</v>
      </c>
      <c r="P85" s="6">
        <f t="shared" si="13"/>
        <v>0</v>
      </c>
      <c r="Q85" s="6">
        <f t="shared" si="13"/>
        <v>5</v>
      </c>
      <c r="R85" s="6">
        <f t="shared" si="13"/>
        <v>-16</v>
      </c>
      <c r="S85" s="6">
        <f t="shared" si="13"/>
        <v>-9</v>
      </c>
      <c r="T85" s="6">
        <f t="shared" si="13"/>
        <v>-3</v>
      </c>
      <c r="U85" s="6">
        <f t="shared" si="13"/>
        <v>-5</v>
      </c>
      <c r="V85" s="6">
        <f t="shared" si="13"/>
        <v>-12</v>
      </c>
      <c r="W85" s="6">
        <f t="shared" si="13"/>
        <v>4</v>
      </c>
      <c r="X85" s="6">
        <f t="shared" si="13"/>
        <v>-20</v>
      </c>
      <c r="Y85" s="6">
        <f t="shared" si="13"/>
        <v>2</v>
      </c>
      <c r="Z85" s="6">
        <f t="shared" si="13"/>
        <v>6</v>
      </c>
      <c r="AA85" s="6">
        <f t="shared" si="13"/>
        <v>-21</v>
      </c>
      <c r="AB85" s="6">
        <f t="shared" si="13"/>
        <v>-6</v>
      </c>
      <c r="AC85" s="6">
        <f t="shared" si="13"/>
        <v>-4</v>
      </c>
      <c r="AD85" s="6">
        <f t="shared" si="13"/>
        <v>-17</v>
      </c>
      <c r="AE85" s="6">
        <f t="shared" si="13"/>
        <v>-11</v>
      </c>
      <c r="AF85" s="6">
        <f t="shared" si="13"/>
        <v>3</v>
      </c>
      <c r="AG85" s="6">
        <f t="shared" si="13"/>
        <v>-19</v>
      </c>
      <c r="AH85" s="6">
        <f t="shared" si="13"/>
        <v>-8</v>
      </c>
      <c r="AI85" s="7">
        <v>7</v>
      </c>
      <c r="AM85" s="25" t="str">
        <f t="shared" ca="1" si="8"/>
        <v>п16</v>
      </c>
      <c r="AN85" s="26">
        <f t="shared" ca="1" si="9"/>
        <v>12.352316147780511</v>
      </c>
      <c r="AO85" s="26">
        <f t="shared" ca="1" si="10"/>
        <v>9.7691194994493706</v>
      </c>
      <c r="AP85" s="9">
        <f t="shared" ca="1" si="12"/>
        <v>16</v>
      </c>
    </row>
    <row r="86" spans="3:42">
      <c r="C86" s="18">
        <f t="shared" si="6"/>
        <v>13</v>
      </c>
      <c r="D86" s="27" t="str">
        <f t="shared" si="6"/>
        <v>п13</v>
      </c>
      <c r="E86" s="6">
        <f t="shared" si="11"/>
        <v>-27</v>
      </c>
      <c r="F86" s="6">
        <f t="shared" si="13"/>
        <v>-6</v>
      </c>
      <c r="G86" s="6">
        <f t="shared" si="13"/>
        <v>-19</v>
      </c>
      <c r="H86" s="6">
        <f t="shared" si="13"/>
        <v>-18</v>
      </c>
      <c r="I86" s="6">
        <f t="shared" si="13"/>
        <v>-7</v>
      </c>
      <c r="J86" s="6">
        <f t="shared" si="13"/>
        <v>2</v>
      </c>
      <c r="K86" s="6">
        <f t="shared" si="13"/>
        <v>-4</v>
      </c>
      <c r="L86" s="6">
        <f t="shared" si="13"/>
        <v>-12</v>
      </c>
      <c r="M86" s="6">
        <f t="shared" si="13"/>
        <v>-23</v>
      </c>
      <c r="N86" s="6">
        <f t="shared" si="13"/>
        <v>-20</v>
      </c>
      <c r="O86" s="6">
        <f t="shared" si="13"/>
        <v>-15</v>
      </c>
      <c r="P86" s="6">
        <f t="shared" si="13"/>
        <v>-5</v>
      </c>
      <c r="Q86" s="6">
        <f t="shared" si="13"/>
        <v>0</v>
      </c>
      <c r="R86" s="6">
        <f t="shared" si="13"/>
        <v>-21</v>
      </c>
      <c r="S86" s="6">
        <f t="shared" si="13"/>
        <v>-14</v>
      </c>
      <c r="T86" s="6">
        <f t="shared" si="13"/>
        <v>-8</v>
      </c>
      <c r="U86" s="6">
        <f t="shared" si="13"/>
        <v>-10</v>
      </c>
      <c r="V86" s="6">
        <f t="shared" si="13"/>
        <v>-17</v>
      </c>
      <c r="W86" s="6">
        <f t="shared" si="13"/>
        <v>28</v>
      </c>
      <c r="X86" s="6">
        <f t="shared" si="13"/>
        <v>-25</v>
      </c>
      <c r="Y86" s="6">
        <f t="shared" si="13"/>
        <v>-3</v>
      </c>
      <c r="Z86" s="6">
        <f t="shared" si="13"/>
        <v>1</v>
      </c>
      <c r="AA86" s="6">
        <f t="shared" si="13"/>
        <v>-26</v>
      </c>
      <c r="AB86" s="6">
        <f t="shared" si="13"/>
        <v>-11</v>
      </c>
      <c r="AC86" s="6">
        <f t="shared" si="13"/>
        <v>-9</v>
      </c>
      <c r="AD86" s="6">
        <f t="shared" si="13"/>
        <v>-22</v>
      </c>
      <c r="AE86" s="6">
        <f t="shared" si="13"/>
        <v>-16</v>
      </c>
      <c r="AF86" s="6">
        <f t="shared" si="13"/>
        <v>-2</v>
      </c>
      <c r="AG86" s="6">
        <f t="shared" si="13"/>
        <v>-24</v>
      </c>
      <c r="AH86" s="6">
        <f t="shared" si="13"/>
        <v>-13</v>
      </c>
      <c r="AI86" s="7">
        <v>2</v>
      </c>
      <c r="AM86" s="25" t="str">
        <f t="shared" ca="1" si="8"/>
        <v>п25</v>
      </c>
      <c r="AN86" s="26">
        <f t="shared" ca="1" si="9"/>
        <v>18.029088280362323</v>
      </c>
      <c r="AO86" s="26">
        <f t="shared" ca="1" si="10"/>
        <v>0.61551059002794783</v>
      </c>
      <c r="AP86" s="9">
        <f t="shared" ca="1" si="12"/>
        <v>25</v>
      </c>
    </row>
    <row r="87" spans="3:42">
      <c r="C87" s="18">
        <f t="shared" si="6"/>
        <v>14</v>
      </c>
      <c r="D87" s="27" t="str">
        <f t="shared" si="6"/>
        <v>п14</v>
      </c>
      <c r="E87" s="6">
        <f t="shared" si="11"/>
        <v>-6</v>
      </c>
      <c r="F87" s="6">
        <f t="shared" si="13"/>
        <v>15</v>
      </c>
      <c r="G87" s="6">
        <f t="shared" si="13"/>
        <v>2</v>
      </c>
      <c r="H87" s="6">
        <f t="shared" si="13"/>
        <v>3</v>
      </c>
      <c r="I87" s="6">
        <f t="shared" si="13"/>
        <v>14</v>
      </c>
      <c r="J87" s="6">
        <f t="shared" si="13"/>
        <v>23</v>
      </c>
      <c r="K87" s="6">
        <f t="shared" si="13"/>
        <v>17</v>
      </c>
      <c r="L87" s="6">
        <f t="shared" si="13"/>
        <v>9</v>
      </c>
      <c r="M87" s="6">
        <f t="shared" si="13"/>
        <v>-2</v>
      </c>
      <c r="N87" s="6">
        <f t="shared" si="13"/>
        <v>1</v>
      </c>
      <c r="O87" s="6">
        <f t="shared" si="13"/>
        <v>6</v>
      </c>
      <c r="P87" s="6">
        <f t="shared" si="13"/>
        <v>16</v>
      </c>
      <c r="Q87" s="6">
        <f t="shared" si="13"/>
        <v>21</v>
      </c>
      <c r="R87" s="6">
        <f t="shared" si="13"/>
        <v>0</v>
      </c>
      <c r="S87" s="6">
        <f t="shared" si="13"/>
        <v>7</v>
      </c>
      <c r="T87" s="6">
        <f t="shared" si="13"/>
        <v>13</v>
      </c>
      <c r="U87" s="6">
        <f t="shared" si="13"/>
        <v>11</v>
      </c>
      <c r="V87" s="6">
        <f t="shared" si="13"/>
        <v>4</v>
      </c>
      <c r="W87" s="6">
        <f t="shared" si="13"/>
        <v>20</v>
      </c>
      <c r="X87" s="6">
        <f t="shared" si="13"/>
        <v>-4</v>
      </c>
      <c r="Y87" s="6">
        <f t="shared" si="13"/>
        <v>18</v>
      </c>
      <c r="Z87" s="6">
        <f t="shared" si="13"/>
        <v>22</v>
      </c>
      <c r="AA87" s="6">
        <f t="shared" si="13"/>
        <v>-5</v>
      </c>
      <c r="AB87" s="6">
        <f t="shared" si="13"/>
        <v>10</v>
      </c>
      <c r="AC87" s="6">
        <f t="shared" si="13"/>
        <v>12</v>
      </c>
      <c r="AD87" s="6">
        <f t="shared" si="13"/>
        <v>28</v>
      </c>
      <c r="AE87" s="6">
        <f t="shared" si="13"/>
        <v>5</v>
      </c>
      <c r="AF87" s="6">
        <f t="shared" si="13"/>
        <v>19</v>
      </c>
      <c r="AG87" s="6">
        <f t="shared" si="13"/>
        <v>-3</v>
      </c>
      <c r="AH87" s="6">
        <f t="shared" si="13"/>
        <v>8</v>
      </c>
      <c r="AI87" s="7">
        <v>23</v>
      </c>
      <c r="AM87" s="25" t="str">
        <f t="shared" ca="1" si="8"/>
        <v>п17</v>
      </c>
      <c r="AN87" s="26">
        <f t="shared" ca="1" si="9"/>
        <v>13.919983972892176</v>
      </c>
      <c r="AO87" s="26">
        <f t="shared" ca="1" si="10"/>
        <v>1.5110886652002997</v>
      </c>
      <c r="AP87" s="9">
        <f t="shared" ca="1" si="12"/>
        <v>17</v>
      </c>
    </row>
    <row r="88" spans="3:42">
      <c r="C88" s="18">
        <f t="shared" si="6"/>
        <v>15</v>
      </c>
      <c r="D88" s="27" t="str">
        <f t="shared" si="6"/>
        <v>п15</v>
      </c>
      <c r="E88" s="6">
        <f t="shared" si="11"/>
        <v>-13</v>
      </c>
      <c r="F88" s="6">
        <f t="shared" si="13"/>
        <v>8</v>
      </c>
      <c r="G88" s="6">
        <f t="shared" si="13"/>
        <v>-5</v>
      </c>
      <c r="H88" s="6">
        <f t="shared" si="13"/>
        <v>-4</v>
      </c>
      <c r="I88" s="6">
        <f t="shared" si="13"/>
        <v>7</v>
      </c>
      <c r="J88" s="6">
        <f t="shared" si="13"/>
        <v>16</v>
      </c>
      <c r="K88" s="6">
        <f t="shared" si="13"/>
        <v>10</v>
      </c>
      <c r="L88" s="6">
        <f t="shared" si="13"/>
        <v>2</v>
      </c>
      <c r="M88" s="6">
        <f t="shared" si="13"/>
        <v>-9</v>
      </c>
      <c r="N88" s="6">
        <f t="shared" si="13"/>
        <v>-6</v>
      </c>
      <c r="O88" s="6">
        <f t="shared" si="13"/>
        <v>28</v>
      </c>
      <c r="P88" s="6">
        <f t="shared" si="13"/>
        <v>9</v>
      </c>
      <c r="Q88" s="6">
        <f t="shared" si="13"/>
        <v>14</v>
      </c>
      <c r="R88" s="6">
        <f t="shared" si="13"/>
        <v>-7</v>
      </c>
      <c r="S88" s="6">
        <f t="shared" si="13"/>
        <v>0</v>
      </c>
      <c r="T88" s="6">
        <f t="shared" si="13"/>
        <v>6</v>
      </c>
      <c r="U88" s="6">
        <f t="shared" si="13"/>
        <v>4</v>
      </c>
      <c r="V88" s="6">
        <f t="shared" si="13"/>
        <v>-3</v>
      </c>
      <c r="W88" s="6">
        <f t="shared" si="13"/>
        <v>13</v>
      </c>
      <c r="X88" s="6">
        <f t="shared" si="13"/>
        <v>-11</v>
      </c>
      <c r="Y88" s="6">
        <f t="shared" si="13"/>
        <v>11</v>
      </c>
      <c r="Z88" s="6">
        <f t="shared" si="13"/>
        <v>15</v>
      </c>
      <c r="AA88" s="6">
        <f t="shared" si="13"/>
        <v>-12</v>
      </c>
      <c r="AB88" s="6">
        <f t="shared" si="13"/>
        <v>3</v>
      </c>
      <c r="AC88" s="6">
        <f t="shared" si="13"/>
        <v>5</v>
      </c>
      <c r="AD88" s="6">
        <f t="shared" si="13"/>
        <v>-8</v>
      </c>
      <c r="AE88" s="6">
        <f t="shared" si="13"/>
        <v>-2</v>
      </c>
      <c r="AF88" s="6">
        <f t="shared" si="13"/>
        <v>12</v>
      </c>
      <c r="AG88" s="6">
        <f t="shared" si="13"/>
        <v>-10</v>
      </c>
      <c r="AH88" s="6">
        <f t="shared" si="13"/>
        <v>1</v>
      </c>
      <c r="AI88" s="7">
        <v>16</v>
      </c>
      <c r="AM88" s="25" t="str">
        <f t="shared" ca="1" si="8"/>
        <v>п24</v>
      </c>
      <c r="AN88" s="26">
        <f t="shared" ca="1" si="9"/>
        <v>8.6195714669997852</v>
      </c>
      <c r="AO88" s="26">
        <f t="shared" ca="1" si="10"/>
        <v>4.9754720455881074</v>
      </c>
      <c r="AP88" s="9">
        <f t="shared" ca="1" si="12"/>
        <v>24</v>
      </c>
    </row>
    <row r="89" spans="3:42">
      <c r="C89" s="18">
        <f t="shared" si="6"/>
        <v>16</v>
      </c>
      <c r="D89" s="27" t="str">
        <f t="shared" si="6"/>
        <v>п16</v>
      </c>
      <c r="E89" s="6">
        <f t="shared" si="11"/>
        <v>-19</v>
      </c>
      <c r="F89" s="6">
        <f t="shared" si="13"/>
        <v>2</v>
      </c>
      <c r="G89" s="6">
        <f t="shared" si="13"/>
        <v>-11</v>
      </c>
      <c r="H89" s="6">
        <f t="shared" si="13"/>
        <v>-10</v>
      </c>
      <c r="I89" s="6">
        <f t="shared" si="13"/>
        <v>1</v>
      </c>
      <c r="J89" s="6">
        <f t="shared" si="13"/>
        <v>10</v>
      </c>
      <c r="K89" s="6">
        <f t="shared" si="13"/>
        <v>4</v>
      </c>
      <c r="L89" s="6">
        <f t="shared" si="13"/>
        <v>-4</v>
      </c>
      <c r="M89" s="6">
        <f t="shared" si="13"/>
        <v>-15</v>
      </c>
      <c r="N89" s="6">
        <f t="shared" si="13"/>
        <v>-12</v>
      </c>
      <c r="O89" s="6">
        <f t="shared" si="13"/>
        <v>-7</v>
      </c>
      <c r="P89" s="6">
        <f t="shared" si="13"/>
        <v>3</v>
      </c>
      <c r="Q89" s="6">
        <f t="shared" si="13"/>
        <v>8</v>
      </c>
      <c r="R89" s="6">
        <f t="shared" si="13"/>
        <v>-13</v>
      </c>
      <c r="S89" s="6">
        <f t="shared" si="13"/>
        <v>-6</v>
      </c>
      <c r="T89" s="6">
        <f t="shared" si="13"/>
        <v>0</v>
      </c>
      <c r="U89" s="6">
        <f t="shared" si="13"/>
        <v>-2</v>
      </c>
      <c r="V89" s="6">
        <f t="shared" si="13"/>
        <v>-9</v>
      </c>
      <c r="W89" s="6">
        <f t="shared" si="13"/>
        <v>7</v>
      </c>
      <c r="X89" s="6">
        <f t="shared" si="13"/>
        <v>-17</v>
      </c>
      <c r="Y89" s="6">
        <f t="shared" si="13"/>
        <v>5</v>
      </c>
      <c r="Z89" s="6">
        <f t="shared" si="13"/>
        <v>9</v>
      </c>
      <c r="AA89" s="6">
        <f t="shared" si="13"/>
        <v>-18</v>
      </c>
      <c r="AB89" s="6">
        <f t="shared" si="13"/>
        <v>-3</v>
      </c>
      <c r="AC89" s="6">
        <f t="shared" si="13"/>
        <v>28</v>
      </c>
      <c r="AD89" s="6">
        <f t="shared" si="13"/>
        <v>-14</v>
      </c>
      <c r="AE89" s="6">
        <f t="shared" si="13"/>
        <v>-8</v>
      </c>
      <c r="AF89" s="6">
        <f t="shared" si="13"/>
        <v>6</v>
      </c>
      <c r="AG89" s="6">
        <f t="shared" si="13"/>
        <v>-16</v>
      </c>
      <c r="AH89" s="6">
        <f t="shared" si="13"/>
        <v>-5</v>
      </c>
      <c r="AI89" s="7">
        <v>10</v>
      </c>
      <c r="AM89" s="25" t="str">
        <f t="shared" ca="1" si="8"/>
        <v>п08</v>
      </c>
      <c r="AN89" s="26">
        <f t="shared" ca="1" si="9"/>
        <v>4.0088731831190234</v>
      </c>
      <c r="AO89" s="26">
        <f t="shared" ca="1" si="10"/>
        <v>1.3808669995277567</v>
      </c>
      <c r="AP89" s="9">
        <f t="shared" ca="1" si="12"/>
        <v>8</v>
      </c>
    </row>
    <row r="90" spans="3:42">
      <c r="C90" s="18">
        <f t="shared" si="6"/>
        <v>17</v>
      </c>
      <c r="D90" s="27" t="str">
        <f t="shared" si="6"/>
        <v>п17</v>
      </c>
      <c r="E90" s="6">
        <f t="shared" si="11"/>
        <v>-17</v>
      </c>
      <c r="F90" s="6">
        <f t="shared" si="13"/>
        <v>4</v>
      </c>
      <c r="G90" s="6">
        <f t="shared" si="13"/>
        <v>-9</v>
      </c>
      <c r="H90" s="6">
        <f t="shared" si="13"/>
        <v>-8</v>
      </c>
      <c r="I90" s="6">
        <f t="shared" si="13"/>
        <v>3</v>
      </c>
      <c r="J90" s="6">
        <f t="shared" si="13"/>
        <v>12</v>
      </c>
      <c r="K90" s="6">
        <f t="shared" si="13"/>
        <v>6</v>
      </c>
      <c r="L90" s="6">
        <f t="shared" si="13"/>
        <v>-2</v>
      </c>
      <c r="M90" s="6">
        <f t="shared" si="13"/>
        <v>-13</v>
      </c>
      <c r="N90" s="6">
        <f t="shared" si="13"/>
        <v>-10</v>
      </c>
      <c r="O90" s="6">
        <f t="shared" si="13"/>
        <v>-5</v>
      </c>
      <c r="P90" s="6">
        <f t="shared" si="13"/>
        <v>5</v>
      </c>
      <c r="Q90" s="6">
        <f t="shared" si="13"/>
        <v>10</v>
      </c>
      <c r="R90" s="6">
        <f t="shared" si="13"/>
        <v>-11</v>
      </c>
      <c r="S90" s="6">
        <f t="shared" si="13"/>
        <v>-4</v>
      </c>
      <c r="T90" s="6">
        <f t="shared" si="13"/>
        <v>2</v>
      </c>
      <c r="U90" s="6">
        <f t="shared" si="13"/>
        <v>0</v>
      </c>
      <c r="V90" s="6">
        <f t="shared" si="13"/>
        <v>-7</v>
      </c>
      <c r="W90" s="6">
        <f t="shared" si="13"/>
        <v>9</v>
      </c>
      <c r="X90" s="6">
        <f t="shared" si="13"/>
        <v>-15</v>
      </c>
      <c r="Y90" s="6">
        <f t="shared" si="13"/>
        <v>7</v>
      </c>
      <c r="Z90" s="6">
        <f t="shared" si="13"/>
        <v>11</v>
      </c>
      <c r="AA90" s="6">
        <f t="shared" si="13"/>
        <v>-16</v>
      </c>
      <c r="AB90" s="6">
        <f t="shared" si="13"/>
        <v>28</v>
      </c>
      <c r="AC90" s="6">
        <f t="shared" si="13"/>
        <v>1</v>
      </c>
      <c r="AD90" s="6">
        <f t="shared" si="13"/>
        <v>-12</v>
      </c>
      <c r="AE90" s="6">
        <f t="shared" si="13"/>
        <v>-6</v>
      </c>
      <c r="AF90" s="6">
        <f t="shared" si="13"/>
        <v>8</v>
      </c>
      <c r="AG90" s="6">
        <f t="shared" si="13"/>
        <v>-14</v>
      </c>
      <c r="AH90" s="6">
        <f t="shared" si="13"/>
        <v>-3</v>
      </c>
      <c r="AI90" s="7">
        <v>12</v>
      </c>
      <c r="AM90" s="25" t="str">
        <f t="shared" ca="1" si="8"/>
        <v>п30</v>
      </c>
      <c r="AN90" s="26">
        <f t="shared" ca="1" si="9"/>
        <v>3.2929609324093412</v>
      </c>
      <c r="AO90" s="26">
        <f t="shared" ca="1" si="10"/>
        <v>2.5146752854461929</v>
      </c>
      <c r="AP90" s="9">
        <f t="shared" ca="1" si="12"/>
        <v>30</v>
      </c>
    </row>
    <row r="91" spans="3:42">
      <c r="C91" s="18">
        <f t="shared" ref="C91:D103" si="14">C57</f>
        <v>18</v>
      </c>
      <c r="D91" s="27" t="str">
        <f t="shared" si="14"/>
        <v>п18</v>
      </c>
      <c r="E91" s="6">
        <f t="shared" si="11"/>
        <v>-10</v>
      </c>
      <c r="F91" s="6">
        <f t="shared" si="13"/>
        <v>11</v>
      </c>
      <c r="G91" s="6">
        <f t="shared" si="13"/>
        <v>-2</v>
      </c>
      <c r="H91" s="6">
        <f t="shared" si="13"/>
        <v>28</v>
      </c>
      <c r="I91" s="6">
        <f t="shared" si="13"/>
        <v>10</v>
      </c>
      <c r="J91" s="6">
        <f t="shared" si="13"/>
        <v>19</v>
      </c>
      <c r="K91" s="6">
        <f t="shared" si="13"/>
        <v>13</v>
      </c>
      <c r="L91" s="6">
        <f t="shared" si="13"/>
        <v>5</v>
      </c>
      <c r="M91" s="6">
        <f t="shared" si="13"/>
        <v>-6</v>
      </c>
      <c r="N91" s="6">
        <f t="shared" si="13"/>
        <v>-3</v>
      </c>
      <c r="O91" s="6">
        <f t="shared" si="13"/>
        <v>2</v>
      </c>
      <c r="P91" s="6">
        <f t="shared" si="13"/>
        <v>12</v>
      </c>
      <c r="Q91" s="6">
        <f t="shared" si="13"/>
        <v>17</v>
      </c>
      <c r="R91" s="6">
        <f t="shared" si="13"/>
        <v>-4</v>
      </c>
      <c r="S91" s="6">
        <f t="shared" si="13"/>
        <v>3</v>
      </c>
      <c r="T91" s="6">
        <f t="shared" si="13"/>
        <v>9</v>
      </c>
      <c r="U91" s="6">
        <f t="shared" si="13"/>
        <v>7</v>
      </c>
      <c r="V91" s="6">
        <f t="shared" si="13"/>
        <v>0</v>
      </c>
      <c r="W91" s="6">
        <f t="shared" si="13"/>
        <v>16</v>
      </c>
      <c r="X91" s="6">
        <f t="shared" si="13"/>
        <v>-8</v>
      </c>
      <c r="Y91" s="6">
        <f t="shared" si="13"/>
        <v>14</v>
      </c>
      <c r="Z91" s="6">
        <f t="shared" si="13"/>
        <v>18</v>
      </c>
      <c r="AA91" s="6">
        <f t="shared" si="13"/>
        <v>-9</v>
      </c>
      <c r="AB91" s="6">
        <f t="shared" si="13"/>
        <v>6</v>
      </c>
      <c r="AC91" s="6">
        <f t="shared" si="13"/>
        <v>8</v>
      </c>
      <c r="AD91" s="6">
        <f t="shared" si="13"/>
        <v>-5</v>
      </c>
      <c r="AE91" s="6">
        <f t="shared" si="13"/>
        <v>1</v>
      </c>
      <c r="AF91" s="6">
        <f t="shared" si="13"/>
        <v>15</v>
      </c>
      <c r="AG91" s="6">
        <f t="shared" si="13"/>
        <v>-7</v>
      </c>
      <c r="AH91" s="6">
        <f t="shared" si="13"/>
        <v>4</v>
      </c>
      <c r="AI91" s="7">
        <v>19</v>
      </c>
      <c r="AM91" s="25" t="str">
        <f t="shared" ca="1" si="8"/>
        <v>п15</v>
      </c>
      <c r="AN91" s="26">
        <f t="shared" ca="1" si="9"/>
        <v>3.1961813031438879</v>
      </c>
      <c r="AO91" s="26">
        <f t="shared" ca="1" si="10"/>
        <v>3.2991651170644887</v>
      </c>
      <c r="AP91" s="9">
        <f t="shared" ca="1" si="12"/>
        <v>15</v>
      </c>
    </row>
    <row r="92" spans="3:42">
      <c r="C92" s="18">
        <f t="shared" si="14"/>
        <v>19</v>
      </c>
      <c r="D92" s="27" t="str">
        <f t="shared" si="14"/>
        <v>п19</v>
      </c>
      <c r="E92" s="6">
        <f t="shared" ref="E92:T103" si="15">$AI92-E$104+$AJ$72*E58</f>
        <v>-26</v>
      </c>
      <c r="F92" s="6">
        <f t="shared" si="13"/>
        <v>-5</v>
      </c>
      <c r="G92" s="6">
        <f t="shared" si="13"/>
        <v>-18</v>
      </c>
      <c r="H92" s="6">
        <f t="shared" si="13"/>
        <v>-17</v>
      </c>
      <c r="I92" s="6">
        <f t="shared" si="13"/>
        <v>-6</v>
      </c>
      <c r="J92" s="6">
        <f t="shared" si="13"/>
        <v>3</v>
      </c>
      <c r="K92" s="6">
        <f t="shared" si="13"/>
        <v>-3</v>
      </c>
      <c r="L92" s="6">
        <f t="shared" si="13"/>
        <v>-11</v>
      </c>
      <c r="M92" s="6">
        <f t="shared" si="13"/>
        <v>-22</v>
      </c>
      <c r="N92" s="6">
        <f t="shared" si="13"/>
        <v>-19</v>
      </c>
      <c r="O92" s="6">
        <f t="shared" si="13"/>
        <v>-14</v>
      </c>
      <c r="P92" s="6">
        <f t="shared" si="13"/>
        <v>-4</v>
      </c>
      <c r="Q92" s="6">
        <f t="shared" si="13"/>
        <v>1</v>
      </c>
      <c r="R92" s="6">
        <f t="shared" si="13"/>
        <v>-20</v>
      </c>
      <c r="S92" s="6">
        <f t="shared" si="13"/>
        <v>-13</v>
      </c>
      <c r="T92" s="6">
        <f t="shared" si="13"/>
        <v>-7</v>
      </c>
      <c r="U92" s="6">
        <f t="shared" si="13"/>
        <v>-9</v>
      </c>
      <c r="V92" s="6">
        <f t="shared" si="13"/>
        <v>-16</v>
      </c>
      <c r="W92" s="6">
        <f t="shared" si="13"/>
        <v>0</v>
      </c>
      <c r="X92" s="6">
        <f t="shared" si="13"/>
        <v>-24</v>
      </c>
      <c r="Y92" s="6">
        <f t="shared" si="13"/>
        <v>-2</v>
      </c>
      <c r="Z92" s="6">
        <f t="shared" si="13"/>
        <v>2</v>
      </c>
      <c r="AA92" s="6">
        <f t="shared" si="13"/>
        <v>-25</v>
      </c>
      <c r="AB92" s="6">
        <f t="shared" si="13"/>
        <v>-10</v>
      </c>
      <c r="AC92" s="6">
        <f t="shared" si="13"/>
        <v>-8</v>
      </c>
      <c r="AD92" s="6">
        <f t="shared" si="13"/>
        <v>-21</v>
      </c>
      <c r="AE92" s="6">
        <f t="shared" si="13"/>
        <v>-15</v>
      </c>
      <c r="AF92" s="6">
        <f t="shared" si="13"/>
        <v>28</v>
      </c>
      <c r="AG92" s="6">
        <f t="shared" si="13"/>
        <v>-23</v>
      </c>
      <c r="AH92" s="6">
        <f t="shared" si="13"/>
        <v>-12</v>
      </c>
      <c r="AI92" s="7">
        <v>3</v>
      </c>
      <c r="AM92" s="25" t="str">
        <f t="shared" ca="1" si="8"/>
        <v>п11</v>
      </c>
      <c r="AN92" s="26">
        <f t="shared" ca="1" si="9"/>
        <v>2.5529331846568049</v>
      </c>
      <c r="AO92" s="26">
        <f t="shared" ca="1" si="10"/>
        <v>5.5432245544608572</v>
      </c>
      <c r="AP92" s="9">
        <f t="shared" ca="1" si="12"/>
        <v>11</v>
      </c>
    </row>
    <row r="93" spans="3:42">
      <c r="C93" s="18">
        <f t="shared" si="14"/>
        <v>20</v>
      </c>
      <c r="D93" s="27" t="str">
        <f t="shared" si="14"/>
        <v>п20</v>
      </c>
      <c r="E93" s="6">
        <f t="shared" si="15"/>
        <v>-2</v>
      </c>
      <c r="F93" s="6">
        <f t="shared" si="13"/>
        <v>19</v>
      </c>
      <c r="G93" s="6">
        <f t="shared" si="13"/>
        <v>6</v>
      </c>
      <c r="H93" s="6">
        <f t="shared" si="13"/>
        <v>7</v>
      </c>
      <c r="I93" s="6">
        <f t="shared" ref="F93:AH101" si="16">$AI93-I$104+$AJ$72*I59</f>
        <v>18</v>
      </c>
      <c r="J93" s="6">
        <f t="shared" si="16"/>
        <v>27</v>
      </c>
      <c r="K93" s="6">
        <f t="shared" si="16"/>
        <v>21</v>
      </c>
      <c r="L93" s="6">
        <f t="shared" si="16"/>
        <v>13</v>
      </c>
      <c r="M93" s="6">
        <f t="shared" si="16"/>
        <v>2</v>
      </c>
      <c r="N93" s="6">
        <f t="shared" si="16"/>
        <v>5</v>
      </c>
      <c r="O93" s="6">
        <f t="shared" si="16"/>
        <v>10</v>
      </c>
      <c r="P93" s="6">
        <f t="shared" si="16"/>
        <v>20</v>
      </c>
      <c r="Q93" s="6">
        <f t="shared" si="16"/>
        <v>25</v>
      </c>
      <c r="R93" s="6">
        <f t="shared" si="16"/>
        <v>4</v>
      </c>
      <c r="S93" s="6">
        <f t="shared" si="16"/>
        <v>11</v>
      </c>
      <c r="T93" s="6">
        <f t="shared" si="16"/>
        <v>17</v>
      </c>
      <c r="U93" s="6">
        <f t="shared" si="16"/>
        <v>15</v>
      </c>
      <c r="V93" s="6">
        <f t="shared" si="16"/>
        <v>8</v>
      </c>
      <c r="W93" s="6">
        <f t="shared" si="16"/>
        <v>24</v>
      </c>
      <c r="X93" s="6">
        <f t="shared" si="16"/>
        <v>0</v>
      </c>
      <c r="Y93" s="6">
        <f t="shared" si="16"/>
        <v>22</v>
      </c>
      <c r="Z93" s="6">
        <f t="shared" si="16"/>
        <v>26</v>
      </c>
      <c r="AA93" s="6">
        <f t="shared" si="16"/>
        <v>28</v>
      </c>
      <c r="AB93" s="6">
        <f t="shared" si="16"/>
        <v>14</v>
      </c>
      <c r="AC93" s="6">
        <f t="shared" si="16"/>
        <v>16</v>
      </c>
      <c r="AD93" s="6">
        <f t="shared" si="16"/>
        <v>3</v>
      </c>
      <c r="AE93" s="6">
        <f t="shared" si="16"/>
        <v>9</v>
      </c>
      <c r="AF93" s="6">
        <f t="shared" si="16"/>
        <v>23</v>
      </c>
      <c r="AG93" s="6">
        <f t="shared" si="16"/>
        <v>1</v>
      </c>
      <c r="AH93" s="6">
        <f t="shared" si="16"/>
        <v>12</v>
      </c>
      <c r="AI93" s="7">
        <v>27</v>
      </c>
      <c r="AM93" s="25" t="str">
        <f t="shared" ca="1" si="8"/>
        <v>п27</v>
      </c>
      <c r="AN93" s="26">
        <f t="shared" ca="1" si="9"/>
        <v>2.8099841487713739</v>
      </c>
      <c r="AO93" s="26">
        <f t="shared" ca="1" si="10"/>
        <v>5.8606192939422179</v>
      </c>
      <c r="AP93" s="9">
        <f t="shared" ca="1" si="12"/>
        <v>27</v>
      </c>
    </row>
    <row r="94" spans="3:42">
      <c r="C94" s="18">
        <f t="shared" si="14"/>
        <v>21</v>
      </c>
      <c r="D94" s="27" t="str">
        <f t="shared" si="14"/>
        <v>п21</v>
      </c>
      <c r="E94" s="6">
        <f t="shared" si="15"/>
        <v>-24</v>
      </c>
      <c r="F94" s="6">
        <f t="shared" si="16"/>
        <v>-3</v>
      </c>
      <c r="G94" s="6">
        <f t="shared" si="16"/>
        <v>-16</v>
      </c>
      <c r="H94" s="6">
        <f t="shared" si="16"/>
        <v>-15</v>
      </c>
      <c r="I94" s="6">
        <f t="shared" si="16"/>
        <v>-4</v>
      </c>
      <c r="J94" s="6">
        <f t="shared" si="16"/>
        <v>5</v>
      </c>
      <c r="K94" s="6">
        <f t="shared" si="16"/>
        <v>28</v>
      </c>
      <c r="L94" s="6">
        <f t="shared" si="16"/>
        <v>-9</v>
      </c>
      <c r="M94" s="6">
        <f t="shared" si="16"/>
        <v>-20</v>
      </c>
      <c r="N94" s="6">
        <f t="shared" si="16"/>
        <v>-17</v>
      </c>
      <c r="O94" s="6">
        <f t="shared" si="16"/>
        <v>-12</v>
      </c>
      <c r="P94" s="6">
        <f t="shared" si="16"/>
        <v>-2</v>
      </c>
      <c r="Q94" s="6">
        <f t="shared" si="16"/>
        <v>3</v>
      </c>
      <c r="R94" s="6">
        <f t="shared" si="16"/>
        <v>-18</v>
      </c>
      <c r="S94" s="6">
        <f t="shared" si="16"/>
        <v>-11</v>
      </c>
      <c r="T94" s="6">
        <f t="shared" si="16"/>
        <v>-5</v>
      </c>
      <c r="U94" s="6">
        <f t="shared" si="16"/>
        <v>-7</v>
      </c>
      <c r="V94" s="6">
        <f t="shared" si="16"/>
        <v>-14</v>
      </c>
      <c r="W94" s="6">
        <f t="shared" si="16"/>
        <v>2</v>
      </c>
      <c r="X94" s="6">
        <f t="shared" si="16"/>
        <v>-22</v>
      </c>
      <c r="Y94" s="6">
        <f t="shared" si="16"/>
        <v>0</v>
      </c>
      <c r="Z94" s="6">
        <f t="shared" si="16"/>
        <v>4</v>
      </c>
      <c r="AA94" s="6">
        <f t="shared" si="16"/>
        <v>-23</v>
      </c>
      <c r="AB94" s="6">
        <f t="shared" si="16"/>
        <v>-8</v>
      </c>
      <c r="AC94" s="6">
        <f t="shared" si="16"/>
        <v>-6</v>
      </c>
      <c r="AD94" s="6">
        <f t="shared" si="16"/>
        <v>-19</v>
      </c>
      <c r="AE94" s="6">
        <f t="shared" si="16"/>
        <v>-13</v>
      </c>
      <c r="AF94" s="6">
        <f t="shared" si="16"/>
        <v>1</v>
      </c>
      <c r="AG94" s="6">
        <f t="shared" si="16"/>
        <v>-21</v>
      </c>
      <c r="AH94" s="6">
        <f t="shared" si="16"/>
        <v>-10</v>
      </c>
      <c r="AI94" s="7">
        <v>5</v>
      </c>
      <c r="AM94" s="25" t="str">
        <f t="shared" ca="1" si="8"/>
        <v>п18</v>
      </c>
      <c r="AN94" s="26">
        <f t="shared" ca="1" si="9"/>
        <v>6.402107559759731</v>
      </c>
      <c r="AO94" s="26">
        <f t="shared" ca="1" si="10"/>
        <v>7.6293128422549756</v>
      </c>
      <c r="AP94" s="9">
        <f t="shared" ca="1" si="12"/>
        <v>18</v>
      </c>
    </row>
    <row r="95" spans="3:42">
      <c r="C95" s="18">
        <f t="shared" si="14"/>
        <v>22</v>
      </c>
      <c r="D95" s="27" t="str">
        <f t="shared" si="14"/>
        <v>п22</v>
      </c>
      <c r="E95" s="6">
        <f t="shared" si="15"/>
        <v>-28</v>
      </c>
      <c r="F95" s="6">
        <f t="shared" si="16"/>
        <v>-7</v>
      </c>
      <c r="G95" s="6">
        <f t="shared" si="16"/>
        <v>-20</v>
      </c>
      <c r="H95" s="6">
        <f t="shared" si="16"/>
        <v>-19</v>
      </c>
      <c r="I95" s="6">
        <f t="shared" si="16"/>
        <v>-8</v>
      </c>
      <c r="J95" s="6">
        <f t="shared" si="16"/>
        <v>1</v>
      </c>
      <c r="K95" s="6">
        <f t="shared" si="16"/>
        <v>-5</v>
      </c>
      <c r="L95" s="6">
        <f t="shared" si="16"/>
        <v>-13</v>
      </c>
      <c r="M95" s="6">
        <f t="shared" si="16"/>
        <v>-24</v>
      </c>
      <c r="N95" s="6">
        <f t="shared" si="16"/>
        <v>-21</v>
      </c>
      <c r="O95" s="6">
        <f t="shared" si="16"/>
        <v>-16</v>
      </c>
      <c r="P95" s="6">
        <f t="shared" si="16"/>
        <v>-6</v>
      </c>
      <c r="Q95" s="6">
        <f t="shared" si="16"/>
        <v>28</v>
      </c>
      <c r="R95" s="6">
        <f t="shared" si="16"/>
        <v>-22</v>
      </c>
      <c r="S95" s="6">
        <f t="shared" si="16"/>
        <v>-15</v>
      </c>
      <c r="T95" s="6">
        <f t="shared" si="16"/>
        <v>-9</v>
      </c>
      <c r="U95" s="6">
        <f t="shared" si="16"/>
        <v>-11</v>
      </c>
      <c r="V95" s="6">
        <f t="shared" si="16"/>
        <v>-18</v>
      </c>
      <c r="W95" s="6">
        <f t="shared" si="16"/>
        <v>-2</v>
      </c>
      <c r="X95" s="6">
        <f t="shared" si="16"/>
        <v>-26</v>
      </c>
      <c r="Y95" s="6">
        <f t="shared" si="16"/>
        <v>-4</v>
      </c>
      <c r="Z95" s="6">
        <f t="shared" si="16"/>
        <v>0</v>
      </c>
      <c r="AA95" s="6">
        <f t="shared" si="16"/>
        <v>-27</v>
      </c>
      <c r="AB95" s="6">
        <f t="shared" si="16"/>
        <v>-12</v>
      </c>
      <c r="AC95" s="6">
        <f t="shared" si="16"/>
        <v>-10</v>
      </c>
      <c r="AD95" s="6">
        <f t="shared" si="16"/>
        <v>-23</v>
      </c>
      <c r="AE95" s="6">
        <f t="shared" si="16"/>
        <v>-17</v>
      </c>
      <c r="AF95" s="6">
        <f t="shared" si="16"/>
        <v>-3</v>
      </c>
      <c r="AG95" s="6">
        <f t="shared" si="16"/>
        <v>-25</v>
      </c>
      <c r="AH95" s="6">
        <f t="shared" si="16"/>
        <v>-14</v>
      </c>
      <c r="AI95" s="7">
        <v>1</v>
      </c>
      <c r="AM95" s="25" t="str">
        <f t="shared" ca="1" si="8"/>
        <v>п04</v>
      </c>
      <c r="AN95" s="26">
        <f t="shared" ca="1" si="9"/>
        <v>8.413036099742877</v>
      </c>
      <c r="AO95" s="26">
        <f t="shared" ca="1" si="10"/>
        <v>8.5366096054173823</v>
      </c>
      <c r="AP95" s="9">
        <f t="shared" ca="1" si="12"/>
        <v>4</v>
      </c>
    </row>
    <row r="96" spans="3:42">
      <c r="C96" s="18">
        <f t="shared" si="14"/>
        <v>23</v>
      </c>
      <c r="D96" s="27" t="str">
        <f t="shared" si="14"/>
        <v>п23</v>
      </c>
      <c r="E96" s="6">
        <f t="shared" si="15"/>
        <v>28</v>
      </c>
      <c r="F96" s="6">
        <f t="shared" si="16"/>
        <v>20</v>
      </c>
      <c r="G96" s="6">
        <f t="shared" si="16"/>
        <v>7</v>
      </c>
      <c r="H96" s="6">
        <f t="shared" si="16"/>
        <v>8</v>
      </c>
      <c r="I96" s="6">
        <f t="shared" si="16"/>
        <v>19</v>
      </c>
      <c r="J96" s="6">
        <f t="shared" si="16"/>
        <v>28</v>
      </c>
      <c r="K96" s="6">
        <f t="shared" si="16"/>
        <v>22</v>
      </c>
      <c r="L96" s="6">
        <f t="shared" si="16"/>
        <v>14</v>
      </c>
      <c r="M96" s="6">
        <f t="shared" si="16"/>
        <v>3</v>
      </c>
      <c r="N96" s="6">
        <f t="shared" si="16"/>
        <v>6</v>
      </c>
      <c r="O96" s="6">
        <f t="shared" si="16"/>
        <v>11</v>
      </c>
      <c r="P96" s="6">
        <f t="shared" si="16"/>
        <v>21</v>
      </c>
      <c r="Q96" s="6">
        <f t="shared" si="16"/>
        <v>26</v>
      </c>
      <c r="R96" s="6">
        <f t="shared" si="16"/>
        <v>5</v>
      </c>
      <c r="S96" s="6">
        <f t="shared" si="16"/>
        <v>12</v>
      </c>
      <c r="T96" s="6">
        <f t="shared" si="16"/>
        <v>18</v>
      </c>
      <c r="U96" s="6">
        <f t="shared" si="16"/>
        <v>16</v>
      </c>
      <c r="V96" s="6">
        <f t="shared" si="16"/>
        <v>9</v>
      </c>
      <c r="W96" s="6">
        <f t="shared" si="16"/>
        <v>25</v>
      </c>
      <c r="X96" s="6">
        <f t="shared" si="16"/>
        <v>1</v>
      </c>
      <c r="Y96" s="6">
        <f t="shared" si="16"/>
        <v>23</v>
      </c>
      <c r="Z96" s="6">
        <f t="shared" si="16"/>
        <v>27</v>
      </c>
      <c r="AA96" s="6">
        <f t="shared" si="16"/>
        <v>0</v>
      </c>
      <c r="AB96" s="6">
        <f t="shared" si="16"/>
        <v>15</v>
      </c>
      <c r="AC96" s="6">
        <f t="shared" si="16"/>
        <v>17</v>
      </c>
      <c r="AD96" s="6">
        <f t="shared" si="16"/>
        <v>4</v>
      </c>
      <c r="AE96" s="6">
        <f t="shared" si="16"/>
        <v>10</v>
      </c>
      <c r="AF96" s="6">
        <f t="shared" si="16"/>
        <v>24</v>
      </c>
      <c r="AG96" s="6">
        <f t="shared" si="16"/>
        <v>2</v>
      </c>
      <c r="AH96" s="6">
        <f t="shared" si="16"/>
        <v>13</v>
      </c>
      <c r="AI96" s="7">
        <v>28</v>
      </c>
      <c r="AM96" s="25" t="str">
        <f t="shared" ca="1" si="8"/>
        <v>п03</v>
      </c>
      <c r="AN96" s="26">
        <f t="shared" ca="1" si="9"/>
        <v>10</v>
      </c>
      <c r="AO96" s="26">
        <f t="shared" ca="1" si="10"/>
        <v>10</v>
      </c>
      <c r="AP96" s="9">
        <f t="shared" ca="1" si="12"/>
        <v>3</v>
      </c>
    </row>
    <row r="97" spans="3:42">
      <c r="C97" s="18">
        <f t="shared" si="14"/>
        <v>24</v>
      </c>
      <c r="D97" s="27" t="str">
        <f t="shared" si="14"/>
        <v>п24</v>
      </c>
      <c r="E97" s="6">
        <f t="shared" si="15"/>
        <v>-16</v>
      </c>
      <c r="F97" s="6">
        <f t="shared" si="16"/>
        <v>5</v>
      </c>
      <c r="G97" s="6">
        <f t="shared" si="16"/>
        <v>-8</v>
      </c>
      <c r="H97" s="6">
        <f t="shared" si="16"/>
        <v>-7</v>
      </c>
      <c r="I97" s="6">
        <f t="shared" si="16"/>
        <v>4</v>
      </c>
      <c r="J97" s="6">
        <f t="shared" si="16"/>
        <v>13</v>
      </c>
      <c r="K97" s="6">
        <f t="shared" si="16"/>
        <v>7</v>
      </c>
      <c r="L97" s="6">
        <f t="shared" si="16"/>
        <v>28</v>
      </c>
      <c r="M97" s="6">
        <f t="shared" si="16"/>
        <v>-12</v>
      </c>
      <c r="N97" s="6">
        <f t="shared" si="16"/>
        <v>-9</v>
      </c>
      <c r="O97" s="6">
        <f t="shared" si="16"/>
        <v>-4</v>
      </c>
      <c r="P97" s="6">
        <f t="shared" si="16"/>
        <v>6</v>
      </c>
      <c r="Q97" s="6">
        <f t="shared" si="16"/>
        <v>11</v>
      </c>
      <c r="R97" s="6">
        <f t="shared" si="16"/>
        <v>-10</v>
      </c>
      <c r="S97" s="6">
        <f t="shared" si="16"/>
        <v>-3</v>
      </c>
      <c r="T97" s="6">
        <f t="shared" si="16"/>
        <v>3</v>
      </c>
      <c r="U97" s="6">
        <f t="shared" si="16"/>
        <v>1</v>
      </c>
      <c r="V97" s="6">
        <f t="shared" si="16"/>
        <v>-6</v>
      </c>
      <c r="W97" s="6">
        <f t="shared" si="16"/>
        <v>10</v>
      </c>
      <c r="X97" s="6">
        <f t="shared" si="16"/>
        <v>-14</v>
      </c>
      <c r="Y97" s="6">
        <f t="shared" si="16"/>
        <v>8</v>
      </c>
      <c r="Z97" s="6">
        <f t="shared" si="16"/>
        <v>12</v>
      </c>
      <c r="AA97" s="6">
        <f t="shared" si="16"/>
        <v>-15</v>
      </c>
      <c r="AB97" s="6">
        <f t="shared" si="16"/>
        <v>0</v>
      </c>
      <c r="AC97" s="6">
        <f t="shared" si="16"/>
        <v>2</v>
      </c>
      <c r="AD97" s="6">
        <f t="shared" si="16"/>
        <v>-11</v>
      </c>
      <c r="AE97" s="6">
        <f t="shared" si="16"/>
        <v>-5</v>
      </c>
      <c r="AF97" s="6">
        <f t="shared" si="16"/>
        <v>9</v>
      </c>
      <c r="AG97" s="6">
        <f t="shared" si="16"/>
        <v>-13</v>
      </c>
      <c r="AH97" s="6">
        <f t="shared" si="16"/>
        <v>-2</v>
      </c>
      <c r="AI97" s="7">
        <v>13</v>
      </c>
      <c r="AM97" s="25" t="str">
        <f t="shared" ca="1" si="8"/>
        <v>п10</v>
      </c>
      <c r="AN97" s="26">
        <f t="shared" ca="1" si="9"/>
        <v>13.363983323908808</v>
      </c>
      <c r="AO97" s="26">
        <f t="shared" ca="1" si="10"/>
        <v>12.416320202886714</v>
      </c>
      <c r="AP97" s="9">
        <f t="shared" ca="1" si="12"/>
        <v>10</v>
      </c>
    </row>
    <row r="98" spans="3:42">
      <c r="C98" s="18">
        <f t="shared" si="14"/>
        <v>25</v>
      </c>
      <c r="D98" s="27" t="str">
        <f t="shared" si="14"/>
        <v>п25</v>
      </c>
      <c r="E98" s="6">
        <f t="shared" si="15"/>
        <v>-18</v>
      </c>
      <c r="F98" s="6">
        <f t="shared" si="16"/>
        <v>3</v>
      </c>
      <c r="G98" s="6">
        <f t="shared" si="16"/>
        <v>-10</v>
      </c>
      <c r="H98" s="6">
        <f t="shared" si="16"/>
        <v>-9</v>
      </c>
      <c r="I98" s="6">
        <f t="shared" si="16"/>
        <v>2</v>
      </c>
      <c r="J98" s="6">
        <f t="shared" si="16"/>
        <v>11</v>
      </c>
      <c r="K98" s="6">
        <f t="shared" si="16"/>
        <v>5</v>
      </c>
      <c r="L98" s="6">
        <f t="shared" si="16"/>
        <v>-3</v>
      </c>
      <c r="M98" s="6">
        <f t="shared" si="16"/>
        <v>-14</v>
      </c>
      <c r="N98" s="6">
        <f t="shared" si="16"/>
        <v>-11</v>
      </c>
      <c r="O98" s="6">
        <f t="shared" si="16"/>
        <v>-6</v>
      </c>
      <c r="P98" s="6">
        <f t="shared" si="16"/>
        <v>4</v>
      </c>
      <c r="Q98" s="6">
        <f t="shared" si="16"/>
        <v>9</v>
      </c>
      <c r="R98" s="6">
        <f t="shared" si="16"/>
        <v>-12</v>
      </c>
      <c r="S98" s="6">
        <f t="shared" si="16"/>
        <v>-5</v>
      </c>
      <c r="T98" s="6">
        <f t="shared" si="16"/>
        <v>1</v>
      </c>
      <c r="U98" s="6">
        <f t="shared" si="16"/>
        <v>28</v>
      </c>
      <c r="V98" s="6">
        <f t="shared" si="16"/>
        <v>-8</v>
      </c>
      <c r="W98" s="6">
        <f t="shared" si="16"/>
        <v>8</v>
      </c>
      <c r="X98" s="6">
        <f t="shared" si="16"/>
        <v>-16</v>
      </c>
      <c r="Y98" s="6">
        <f t="shared" si="16"/>
        <v>6</v>
      </c>
      <c r="Z98" s="6">
        <f t="shared" si="16"/>
        <v>10</v>
      </c>
      <c r="AA98" s="6">
        <f t="shared" si="16"/>
        <v>-17</v>
      </c>
      <c r="AB98" s="6">
        <f t="shared" si="16"/>
        <v>-2</v>
      </c>
      <c r="AC98" s="6">
        <f t="shared" si="16"/>
        <v>0</v>
      </c>
      <c r="AD98" s="6">
        <f t="shared" si="16"/>
        <v>-13</v>
      </c>
      <c r="AE98" s="6">
        <f t="shared" si="16"/>
        <v>-7</v>
      </c>
      <c r="AF98" s="6">
        <f t="shared" si="16"/>
        <v>7</v>
      </c>
      <c r="AG98" s="6">
        <f t="shared" si="16"/>
        <v>-15</v>
      </c>
      <c r="AH98" s="6">
        <f t="shared" si="16"/>
        <v>-4</v>
      </c>
      <c r="AI98" s="7">
        <v>11</v>
      </c>
      <c r="AM98" s="25" t="str">
        <f t="shared" ca="1" si="8"/>
        <v>п14</v>
      </c>
      <c r="AN98" s="26">
        <f t="shared" ca="1" si="9"/>
        <v>15.130703209627004</v>
      </c>
      <c r="AO98" s="26">
        <f t="shared" ca="1" si="10"/>
        <v>11.634804207459869</v>
      </c>
      <c r="AP98" s="9">
        <f t="shared" ca="1" si="12"/>
        <v>14</v>
      </c>
    </row>
    <row r="99" spans="3:42">
      <c r="C99" s="18">
        <f t="shared" si="14"/>
        <v>26</v>
      </c>
      <c r="D99" s="27" t="str">
        <f t="shared" si="14"/>
        <v>п26</v>
      </c>
      <c r="E99" s="6">
        <f t="shared" si="15"/>
        <v>-5</v>
      </c>
      <c r="F99" s="6">
        <f t="shared" si="16"/>
        <v>16</v>
      </c>
      <c r="G99" s="6">
        <f t="shared" si="16"/>
        <v>3</v>
      </c>
      <c r="H99" s="6">
        <f t="shared" si="16"/>
        <v>4</v>
      </c>
      <c r="I99" s="6">
        <f t="shared" si="16"/>
        <v>15</v>
      </c>
      <c r="J99" s="6">
        <f t="shared" si="16"/>
        <v>24</v>
      </c>
      <c r="K99" s="6">
        <f t="shared" si="16"/>
        <v>18</v>
      </c>
      <c r="L99" s="6">
        <f t="shared" si="16"/>
        <v>10</v>
      </c>
      <c r="M99" s="6">
        <f t="shared" si="16"/>
        <v>28</v>
      </c>
      <c r="N99" s="6">
        <f t="shared" si="16"/>
        <v>2</v>
      </c>
      <c r="O99" s="6">
        <f t="shared" si="16"/>
        <v>7</v>
      </c>
      <c r="P99" s="6">
        <f t="shared" si="16"/>
        <v>17</v>
      </c>
      <c r="Q99" s="6">
        <f t="shared" si="16"/>
        <v>22</v>
      </c>
      <c r="R99" s="6">
        <f t="shared" si="16"/>
        <v>1</v>
      </c>
      <c r="S99" s="6">
        <f t="shared" si="16"/>
        <v>8</v>
      </c>
      <c r="T99" s="6">
        <f t="shared" si="16"/>
        <v>14</v>
      </c>
      <c r="U99" s="6">
        <f t="shared" si="16"/>
        <v>12</v>
      </c>
      <c r="V99" s="6">
        <f t="shared" si="16"/>
        <v>5</v>
      </c>
      <c r="W99" s="6">
        <f t="shared" si="16"/>
        <v>21</v>
      </c>
      <c r="X99" s="6">
        <f t="shared" si="16"/>
        <v>-3</v>
      </c>
      <c r="Y99" s="6">
        <f t="shared" si="16"/>
        <v>19</v>
      </c>
      <c r="Z99" s="6">
        <f t="shared" si="16"/>
        <v>23</v>
      </c>
      <c r="AA99" s="6">
        <f t="shared" si="16"/>
        <v>-4</v>
      </c>
      <c r="AB99" s="6">
        <f t="shared" si="16"/>
        <v>11</v>
      </c>
      <c r="AC99" s="6">
        <f t="shared" si="16"/>
        <v>13</v>
      </c>
      <c r="AD99" s="6">
        <f t="shared" si="16"/>
        <v>0</v>
      </c>
      <c r="AE99" s="6">
        <f t="shared" si="16"/>
        <v>6</v>
      </c>
      <c r="AF99" s="6">
        <f t="shared" si="16"/>
        <v>20</v>
      </c>
      <c r="AG99" s="6">
        <f t="shared" si="16"/>
        <v>-2</v>
      </c>
      <c r="AH99" s="6">
        <f t="shared" si="16"/>
        <v>9</v>
      </c>
      <c r="AI99" s="7">
        <v>24</v>
      </c>
      <c r="AM99" s="25" t="str">
        <f t="shared" ca="1" si="8"/>
        <v>п26</v>
      </c>
      <c r="AN99" s="26">
        <f t="shared" ca="1" si="9"/>
        <v>16.240084704213135</v>
      </c>
      <c r="AO99" s="26">
        <f t="shared" ca="1" si="10"/>
        <v>11.839771199843494</v>
      </c>
      <c r="AP99" s="9">
        <f t="shared" ca="1" si="12"/>
        <v>26</v>
      </c>
    </row>
    <row r="100" spans="3:42">
      <c r="C100" s="18">
        <f t="shared" si="14"/>
        <v>27</v>
      </c>
      <c r="D100" s="27" t="str">
        <f t="shared" si="14"/>
        <v>п27</v>
      </c>
      <c r="E100" s="6">
        <f t="shared" si="15"/>
        <v>-11</v>
      </c>
      <c r="F100" s="6">
        <f t="shared" si="16"/>
        <v>10</v>
      </c>
      <c r="G100" s="6">
        <f t="shared" si="16"/>
        <v>-3</v>
      </c>
      <c r="H100" s="6">
        <f t="shared" si="16"/>
        <v>-2</v>
      </c>
      <c r="I100" s="6">
        <f t="shared" si="16"/>
        <v>9</v>
      </c>
      <c r="J100" s="6">
        <f t="shared" si="16"/>
        <v>18</v>
      </c>
      <c r="K100" s="6">
        <f t="shared" si="16"/>
        <v>12</v>
      </c>
      <c r="L100" s="6">
        <f t="shared" si="16"/>
        <v>4</v>
      </c>
      <c r="M100" s="6">
        <f t="shared" si="16"/>
        <v>-7</v>
      </c>
      <c r="N100" s="6">
        <f t="shared" si="16"/>
        <v>-4</v>
      </c>
      <c r="O100" s="6">
        <f t="shared" si="16"/>
        <v>1</v>
      </c>
      <c r="P100" s="6">
        <f t="shared" si="16"/>
        <v>11</v>
      </c>
      <c r="Q100" s="6">
        <f t="shared" si="16"/>
        <v>16</v>
      </c>
      <c r="R100" s="6">
        <f t="shared" si="16"/>
        <v>-5</v>
      </c>
      <c r="S100" s="6">
        <f t="shared" si="16"/>
        <v>2</v>
      </c>
      <c r="T100" s="6">
        <f t="shared" si="16"/>
        <v>8</v>
      </c>
      <c r="U100" s="6">
        <f t="shared" si="16"/>
        <v>6</v>
      </c>
      <c r="V100" s="6">
        <f t="shared" si="16"/>
        <v>28</v>
      </c>
      <c r="W100" s="6">
        <f t="shared" si="16"/>
        <v>15</v>
      </c>
      <c r="X100" s="6">
        <f t="shared" si="16"/>
        <v>-9</v>
      </c>
      <c r="Y100" s="6">
        <f t="shared" si="16"/>
        <v>13</v>
      </c>
      <c r="Z100" s="6">
        <f t="shared" si="16"/>
        <v>17</v>
      </c>
      <c r="AA100" s="6">
        <f t="shared" si="16"/>
        <v>-10</v>
      </c>
      <c r="AB100" s="6">
        <f t="shared" si="16"/>
        <v>5</v>
      </c>
      <c r="AC100" s="6">
        <f t="shared" si="16"/>
        <v>7</v>
      </c>
      <c r="AD100" s="6">
        <f t="shared" si="16"/>
        <v>-6</v>
      </c>
      <c r="AE100" s="6">
        <f t="shared" si="16"/>
        <v>0</v>
      </c>
      <c r="AF100" s="6">
        <f t="shared" si="16"/>
        <v>14</v>
      </c>
      <c r="AG100" s="6">
        <f t="shared" si="16"/>
        <v>-8</v>
      </c>
      <c r="AH100" s="6">
        <f t="shared" si="16"/>
        <v>3</v>
      </c>
      <c r="AI100" s="7">
        <v>18</v>
      </c>
      <c r="AM100" s="25" t="str">
        <f t="shared" ca="1" si="8"/>
        <v>п09</v>
      </c>
      <c r="AN100" s="26">
        <f t="shared" ca="1" si="9"/>
        <v>19.416956912696538</v>
      </c>
      <c r="AO100" s="26">
        <f t="shared" ca="1" si="10"/>
        <v>13.034653018692175</v>
      </c>
      <c r="AP100" s="9">
        <f t="shared" ca="1" si="12"/>
        <v>9</v>
      </c>
    </row>
    <row r="101" spans="3:42">
      <c r="C101" s="18">
        <f t="shared" si="14"/>
        <v>28</v>
      </c>
      <c r="D101" s="27" t="str">
        <f t="shared" si="14"/>
        <v>п28</v>
      </c>
      <c r="E101" s="6">
        <f t="shared" si="15"/>
        <v>-25</v>
      </c>
      <c r="F101" s="6">
        <f t="shared" si="16"/>
        <v>-4</v>
      </c>
      <c r="G101" s="6">
        <f t="shared" si="16"/>
        <v>-17</v>
      </c>
      <c r="H101" s="6">
        <f t="shared" si="16"/>
        <v>-16</v>
      </c>
      <c r="I101" s="6">
        <f t="shared" si="16"/>
        <v>-5</v>
      </c>
      <c r="J101" s="6">
        <f t="shared" si="16"/>
        <v>4</v>
      </c>
      <c r="K101" s="6">
        <f t="shared" si="16"/>
        <v>-2</v>
      </c>
      <c r="L101" s="6">
        <f t="shared" si="16"/>
        <v>-10</v>
      </c>
      <c r="M101" s="6">
        <f t="shared" si="16"/>
        <v>-21</v>
      </c>
      <c r="N101" s="6">
        <f t="shared" si="16"/>
        <v>-18</v>
      </c>
      <c r="O101" s="6">
        <f t="shared" si="16"/>
        <v>-13</v>
      </c>
      <c r="P101" s="6">
        <f t="shared" si="16"/>
        <v>-3</v>
      </c>
      <c r="Q101" s="6">
        <f t="shared" si="16"/>
        <v>2</v>
      </c>
      <c r="R101" s="6">
        <f t="shared" si="16"/>
        <v>-19</v>
      </c>
      <c r="S101" s="6">
        <f t="shared" si="16"/>
        <v>-12</v>
      </c>
      <c r="T101" s="6">
        <f t="shared" si="16"/>
        <v>-6</v>
      </c>
      <c r="U101" s="6">
        <f t="shared" si="16"/>
        <v>-8</v>
      </c>
      <c r="V101" s="6">
        <f t="shared" si="16"/>
        <v>-15</v>
      </c>
      <c r="W101" s="6">
        <f t="shared" si="16"/>
        <v>1</v>
      </c>
      <c r="X101" s="6">
        <f t="shared" si="16"/>
        <v>-23</v>
      </c>
      <c r="Y101" s="6">
        <f t="shared" si="16"/>
        <v>28</v>
      </c>
      <c r="Z101" s="6">
        <f t="shared" si="16"/>
        <v>3</v>
      </c>
      <c r="AA101" s="6">
        <f t="shared" si="16"/>
        <v>-24</v>
      </c>
      <c r="AB101" s="6">
        <f t="shared" si="16"/>
        <v>-9</v>
      </c>
      <c r="AC101" s="6">
        <f t="shared" si="16"/>
        <v>-7</v>
      </c>
      <c r="AD101" s="6">
        <f t="shared" si="16"/>
        <v>-20</v>
      </c>
      <c r="AE101" s="6">
        <f t="shared" si="16"/>
        <v>-14</v>
      </c>
      <c r="AF101" s="6">
        <f t="shared" ref="AF101:AH101" si="17">$AI101-AF$104+$AJ$72*AF67</f>
        <v>0</v>
      </c>
      <c r="AG101" s="6">
        <f t="shared" si="17"/>
        <v>-22</v>
      </c>
      <c r="AH101" s="6">
        <f t="shared" si="17"/>
        <v>-11</v>
      </c>
      <c r="AI101" s="7">
        <v>4</v>
      </c>
      <c r="AM101" s="25" t="str">
        <f t="shared" ca="1" si="8"/>
        <v>п29</v>
      </c>
      <c r="AN101" s="26">
        <f t="shared" ca="1" si="9"/>
        <v>13.305155082584129</v>
      </c>
      <c r="AO101" s="26">
        <f t="shared" ca="1" si="10"/>
        <v>17.765617430997096</v>
      </c>
      <c r="AP101" s="9">
        <f t="shared" ca="1" si="12"/>
        <v>29</v>
      </c>
    </row>
    <row r="102" spans="3:42">
      <c r="C102" s="18">
        <f t="shared" si="14"/>
        <v>29</v>
      </c>
      <c r="D102" s="27" t="str">
        <f t="shared" si="14"/>
        <v>п29</v>
      </c>
      <c r="E102" s="6">
        <f t="shared" si="15"/>
        <v>-3</v>
      </c>
      <c r="F102" s="6">
        <f t="shared" si="15"/>
        <v>18</v>
      </c>
      <c r="G102" s="6">
        <f t="shared" si="15"/>
        <v>5</v>
      </c>
      <c r="H102" s="6">
        <f t="shared" si="15"/>
        <v>6</v>
      </c>
      <c r="I102" s="6">
        <f t="shared" si="15"/>
        <v>17</v>
      </c>
      <c r="J102" s="6">
        <f t="shared" si="15"/>
        <v>26</v>
      </c>
      <c r="K102" s="6">
        <f t="shared" si="15"/>
        <v>20</v>
      </c>
      <c r="L102" s="6">
        <f t="shared" si="15"/>
        <v>12</v>
      </c>
      <c r="M102" s="6">
        <f t="shared" si="15"/>
        <v>1</v>
      </c>
      <c r="N102" s="6">
        <f t="shared" si="15"/>
        <v>4</v>
      </c>
      <c r="O102" s="6">
        <f t="shared" si="15"/>
        <v>9</v>
      </c>
      <c r="P102" s="6">
        <f t="shared" si="15"/>
        <v>19</v>
      </c>
      <c r="Q102" s="6">
        <f t="shared" si="15"/>
        <v>24</v>
      </c>
      <c r="R102" s="6">
        <f t="shared" si="15"/>
        <v>3</v>
      </c>
      <c r="S102" s="6">
        <f t="shared" si="15"/>
        <v>10</v>
      </c>
      <c r="T102" s="6">
        <f t="shared" si="15"/>
        <v>16</v>
      </c>
      <c r="U102" s="6">
        <f t="shared" ref="U102:AH103" si="18">$AI102-U$104+$AJ$72*U68</f>
        <v>14</v>
      </c>
      <c r="V102" s="6">
        <f t="shared" si="18"/>
        <v>7</v>
      </c>
      <c r="W102" s="6">
        <f t="shared" si="18"/>
        <v>23</v>
      </c>
      <c r="X102" s="6">
        <f t="shared" si="18"/>
        <v>28</v>
      </c>
      <c r="Y102" s="6">
        <f t="shared" si="18"/>
        <v>21</v>
      </c>
      <c r="Z102" s="6">
        <f t="shared" si="18"/>
        <v>25</v>
      </c>
      <c r="AA102" s="6">
        <f t="shared" si="18"/>
        <v>-2</v>
      </c>
      <c r="AB102" s="6">
        <f t="shared" si="18"/>
        <v>13</v>
      </c>
      <c r="AC102" s="6">
        <f t="shared" si="18"/>
        <v>15</v>
      </c>
      <c r="AD102" s="6">
        <f t="shared" si="18"/>
        <v>2</v>
      </c>
      <c r="AE102" s="6">
        <f t="shared" si="18"/>
        <v>8</v>
      </c>
      <c r="AF102" s="6">
        <f t="shared" si="18"/>
        <v>22</v>
      </c>
      <c r="AG102" s="6">
        <f t="shared" si="18"/>
        <v>0</v>
      </c>
      <c r="AH102" s="6">
        <f t="shared" si="18"/>
        <v>11</v>
      </c>
      <c r="AI102" s="7">
        <v>26</v>
      </c>
      <c r="AM102" s="25" t="str">
        <f t="shared" ca="1" si="8"/>
        <v>п20</v>
      </c>
      <c r="AN102" s="26">
        <f t="shared" ca="1" si="9"/>
        <v>12.862207790968636</v>
      </c>
      <c r="AO102" s="26">
        <f t="shared" ca="1" si="10"/>
        <v>17.38533351260687</v>
      </c>
      <c r="AP102" s="9">
        <f t="shared" ca="1" si="12"/>
        <v>20</v>
      </c>
    </row>
    <row r="103" spans="3:42">
      <c r="C103" s="18">
        <f t="shared" si="14"/>
        <v>30</v>
      </c>
      <c r="D103" s="27" t="str">
        <f t="shared" si="14"/>
        <v>п30</v>
      </c>
      <c r="E103" s="6">
        <f t="shared" si="15"/>
        <v>-14</v>
      </c>
      <c r="F103" s="6">
        <f t="shared" si="15"/>
        <v>7</v>
      </c>
      <c r="G103" s="6">
        <f t="shared" si="15"/>
        <v>-6</v>
      </c>
      <c r="H103" s="6">
        <f t="shared" si="15"/>
        <v>-5</v>
      </c>
      <c r="I103" s="6">
        <f t="shared" si="15"/>
        <v>6</v>
      </c>
      <c r="J103" s="6">
        <f t="shared" si="15"/>
        <v>15</v>
      </c>
      <c r="K103" s="6">
        <f t="shared" si="15"/>
        <v>9</v>
      </c>
      <c r="L103" s="6">
        <f t="shared" si="15"/>
        <v>1</v>
      </c>
      <c r="M103" s="6">
        <f t="shared" si="15"/>
        <v>-10</v>
      </c>
      <c r="N103" s="6">
        <f t="shared" si="15"/>
        <v>-7</v>
      </c>
      <c r="O103" s="6">
        <f t="shared" si="15"/>
        <v>-2</v>
      </c>
      <c r="P103" s="6">
        <f t="shared" si="15"/>
        <v>8</v>
      </c>
      <c r="Q103" s="6">
        <f t="shared" si="15"/>
        <v>13</v>
      </c>
      <c r="R103" s="6">
        <f t="shared" si="15"/>
        <v>-8</v>
      </c>
      <c r="S103" s="6">
        <f t="shared" si="15"/>
        <v>28</v>
      </c>
      <c r="T103" s="6">
        <f t="shared" si="15"/>
        <v>5</v>
      </c>
      <c r="U103" s="6">
        <f t="shared" si="18"/>
        <v>3</v>
      </c>
      <c r="V103" s="6">
        <f t="shared" si="18"/>
        <v>-4</v>
      </c>
      <c r="W103" s="6">
        <f t="shared" si="18"/>
        <v>12</v>
      </c>
      <c r="X103" s="6">
        <f t="shared" si="18"/>
        <v>-12</v>
      </c>
      <c r="Y103" s="6">
        <f t="shared" si="18"/>
        <v>10</v>
      </c>
      <c r="Z103" s="6">
        <f t="shared" si="18"/>
        <v>14</v>
      </c>
      <c r="AA103" s="6">
        <f t="shared" si="18"/>
        <v>-13</v>
      </c>
      <c r="AB103" s="6">
        <f t="shared" si="18"/>
        <v>2</v>
      </c>
      <c r="AC103" s="6">
        <f t="shared" si="18"/>
        <v>4</v>
      </c>
      <c r="AD103" s="6">
        <f t="shared" si="18"/>
        <v>-9</v>
      </c>
      <c r="AE103" s="6">
        <f t="shared" si="18"/>
        <v>-3</v>
      </c>
      <c r="AF103" s="6">
        <f t="shared" si="18"/>
        <v>11</v>
      </c>
      <c r="AG103" s="6">
        <f t="shared" si="18"/>
        <v>-11</v>
      </c>
      <c r="AH103" s="6">
        <f t="shared" si="18"/>
        <v>0</v>
      </c>
      <c r="AI103" s="7">
        <v>15</v>
      </c>
      <c r="AM103" s="25" t="str">
        <f t="shared" ca="1" si="8"/>
        <v>п23</v>
      </c>
      <c r="AN103" s="26">
        <f t="shared" ca="1" si="9"/>
        <v>10.285740602023115</v>
      </c>
      <c r="AO103" s="26">
        <f t="shared" ca="1" si="10"/>
        <v>18.538887340078158</v>
      </c>
      <c r="AP103" s="9">
        <f t="shared" ca="1" si="12"/>
        <v>23</v>
      </c>
    </row>
    <row r="104" spans="3:42">
      <c r="E104" s="5">
        <f t="array" ref="E104:AH104">TRANSPOSE(AI74:AI103)</f>
        <v>29</v>
      </c>
      <c r="F104" s="5">
        <v>8</v>
      </c>
      <c r="G104" s="5">
        <v>21</v>
      </c>
      <c r="H104" s="5">
        <v>20</v>
      </c>
      <c r="I104" s="5">
        <v>9</v>
      </c>
      <c r="J104" s="5">
        <v>0</v>
      </c>
      <c r="K104" s="5">
        <v>6</v>
      </c>
      <c r="L104" s="5">
        <v>14</v>
      </c>
      <c r="M104" s="5">
        <v>25</v>
      </c>
      <c r="N104" s="5">
        <v>22</v>
      </c>
      <c r="O104" s="5">
        <v>17</v>
      </c>
      <c r="P104" s="5">
        <v>7</v>
      </c>
      <c r="Q104" s="5">
        <v>2</v>
      </c>
      <c r="R104" s="5">
        <v>23</v>
      </c>
      <c r="S104" s="5">
        <v>16</v>
      </c>
      <c r="T104" s="5">
        <v>10</v>
      </c>
      <c r="U104" s="5">
        <v>12</v>
      </c>
      <c r="V104" s="5">
        <v>19</v>
      </c>
      <c r="W104" s="5">
        <v>3</v>
      </c>
      <c r="X104" s="5">
        <v>27</v>
      </c>
      <c r="Y104" s="5">
        <v>5</v>
      </c>
      <c r="Z104" s="5">
        <v>1</v>
      </c>
      <c r="AA104" s="5">
        <v>28</v>
      </c>
      <c r="AB104" s="5">
        <v>13</v>
      </c>
      <c r="AC104" s="5">
        <v>11</v>
      </c>
      <c r="AD104" s="5">
        <v>24</v>
      </c>
      <c r="AE104" s="5">
        <v>18</v>
      </c>
      <c r="AF104" s="5">
        <v>4</v>
      </c>
      <c r="AG104" s="5">
        <v>26</v>
      </c>
      <c r="AH104" s="5">
        <v>15</v>
      </c>
      <c r="AM104" s="25" t="str">
        <f t="shared" ca="1" si="8"/>
        <v>п01</v>
      </c>
      <c r="AN104" s="26">
        <f t="shared" ca="1" si="9"/>
        <v>10</v>
      </c>
      <c r="AO104" s="26">
        <f t="shared" ca="1" si="10"/>
        <v>10</v>
      </c>
      <c r="AP104" s="9">
        <f t="shared" ca="1" si="12"/>
        <v>1</v>
      </c>
    </row>
    <row r="105" spans="3:42" ht="15.7" customHeight="1"/>
  </sheetData>
  <mergeCells count="1">
    <mergeCell ref="A1:B1"/>
  </mergeCells>
  <conditionalFormatting sqref="E40:AH69">
    <cfRule type="cellIs" dxfId="2" priority="3" operator="equal">
      <formula>1</formula>
    </cfRule>
  </conditionalFormatting>
  <conditionalFormatting sqref="E75:AH103">
    <cfRule type="cellIs" dxfId="1" priority="2" operator="equal">
      <formula>21</formula>
    </cfRule>
  </conditionalFormatting>
  <conditionalFormatting sqref="E6:AH35">
    <cfRule type="cellIs" dxfId="0" priority="1" operator="equal">
      <formula>10000</formula>
    </cfRule>
  </conditionalFormatting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8EAFA4-82DE-4CF9-AD0F-31F8686F9D5A}">
  <sheetPr codeName="Лист2">
    <tabColor rgb="FFFFCCCC"/>
  </sheetPr>
  <dimension ref="A1:AN86"/>
  <sheetViews>
    <sheetView topLeftCell="A3" zoomScaleNormal="100" workbookViewId="0">
      <selection activeCell="AB59" sqref="AB59"/>
    </sheetView>
  </sheetViews>
  <sheetFormatPr defaultColWidth="8.88671875" defaultRowHeight="14.4"/>
  <cols>
    <col min="1" max="2" width="9.109375" style="1" customWidth="1"/>
    <col min="3" max="4" width="4.77734375" style="1" customWidth="1"/>
    <col min="5" max="6" width="4.88671875" style="1" customWidth="1"/>
    <col min="7" max="27" width="4.609375" style="1" customWidth="1"/>
    <col min="28" max="29" width="8.88671875" style="1"/>
    <col min="30" max="30" width="6.88671875" style="1" customWidth="1"/>
    <col min="31" max="31" width="6.33203125" style="1" customWidth="1"/>
    <col min="32" max="33" width="6.5" style="1" bestFit="1" customWidth="1"/>
    <col min="34" max="16384" width="8.88671875" style="1"/>
  </cols>
  <sheetData>
    <row r="1" spans="1:40" ht="30.6">
      <c r="A1" s="31" t="s">
        <v>30</v>
      </c>
      <c r="B1" s="31"/>
      <c r="C1" s="16" t="s">
        <v>42</v>
      </c>
      <c r="D1" s="17"/>
      <c r="E1" s="17"/>
      <c r="F1" s="17"/>
      <c r="G1" s="17"/>
      <c r="H1" s="17"/>
      <c r="I1" s="17"/>
      <c r="J1" s="17"/>
      <c r="K1" s="17"/>
      <c r="L1" s="17"/>
      <c r="M1" s="17"/>
      <c r="N1" s="17"/>
      <c r="O1" s="17"/>
      <c r="P1" s="17"/>
      <c r="Q1" s="17"/>
      <c r="R1" s="17"/>
      <c r="S1" s="17"/>
      <c r="T1" s="17"/>
      <c r="U1" s="17"/>
      <c r="V1" s="17"/>
      <c r="W1" s="17"/>
      <c r="X1" s="17"/>
      <c r="Y1" s="17"/>
      <c r="Z1" s="17"/>
      <c r="AA1" s="17"/>
      <c r="AB1" s="17"/>
      <c r="AC1" s="17"/>
      <c r="AD1" s="17"/>
      <c r="AE1" s="17"/>
      <c r="AF1" s="17"/>
      <c r="AG1" s="17"/>
      <c r="AH1" s="17"/>
      <c r="AI1" s="17"/>
      <c r="AJ1" s="17"/>
      <c r="AK1" s="17"/>
      <c r="AL1" s="17"/>
      <c r="AM1" s="17"/>
      <c r="AN1" s="17"/>
    </row>
    <row r="3" spans="1:40">
      <c r="E3" s="25" t="s">
        <v>6</v>
      </c>
      <c r="F3" s="25" t="s">
        <v>7</v>
      </c>
      <c r="G3" s="25" t="s">
        <v>8</v>
      </c>
      <c r="H3" s="25" t="s">
        <v>9</v>
      </c>
      <c r="I3" s="25" t="s">
        <v>10</v>
      </c>
      <c r="J3" s="25" t="s">
        <v>11</v>
      </c>
      <c r="K3" s="25" t="s">
        <v>12</v>
      </c>
      <c r="L3" s="25" t="s">
        <v>13</v>
      </c>
      <c r="M3" s="25" t="s">
        <v>14</v>
      </c>
      <c r="N3" s="25" t="s">
        <v>15</v>
      </c>
      <c r="O3" s="25" t="s">
        <v>16</v>
      </c>
      <c r="P3" s="25" t="s">
        <v>17</v>
      </c>
      <c r="Q3" s="25" t="s">
        <v>18</v>
      </c>
      <c r="R3" s="25" t="s">
        <v>19</v>
      </c>
      <c r="S3" s="25" t="s">
        <v>20</v>
      </c>
      <c r="T3" s="25" t="s">
        <v>21</v>
      </c>
      <c r="U3" s="25" t="s">
        <v>22</v>
      </c>
      <c r="V3" s="25" t="s">
        <v>23</v>
      </c>
      <c r="W3" s="25" t="s">
        <v>24</v>
      </c>
      <c r="X3" s="25" t="s">
        <v>25</v>
      </c>
      <c r="Y3" s="25" t="s">
        <v>26</v>
      </c>
      <c r="Z3" s="25" t="s">
        <v>27</v>
      </c>
      <c r="AA3" s="25" t="s">
        <v>28</v>
      </c>
    </row>
    <row r="4" spans="1:40">
      <c r="C4" s="20" t="s">
        <v>4</v>
      </c>
      <c r="D4" s="8"/>
      <c r="E4" s="21">
        <v>0</v>
      </c>
      <c r="F4" s="21">
        <v>0</v>
      </c>
      <c r="G4" s="21">
        <v>14.256886609381336</v>
      </c>
      <c r="H4" s="21">
        <v>11.848249217226016</v>
      </c>
      <c r="I4" s="21">
        <v>3.4429989435877828</v>
      </c>
      <c r="J4" s="21">
        <v>4.7935397817763414</v>
      </c>
      <c r="K4" s="21">
        <v>13.163935003117702</v>
      </c>
      <c r="L4" s="21">
        <v>16.659359445609478</v>
      </c>
      <c r="M4" s="21">
        <v>16.003298220442609</v>
      </c>
      <c r="N4" s="21">
        <v>7.934291673722953</v>
      </c>
      <c r="O4" s="21">
        <v>17.547550553942621</v>
      </c>
      <c r="P4" s="21">
        <v>5.8209809177595595</v>
      </c>
      <c r="Q4" s="21">
        <v>0.16681543060865334</v>
      </c>
      <c r="R4" s="21">
        <v>0.23630254978193266</v>
      </c>
      <c r="S4" s="21">
        <v>6.7848139631820326</v>
      </c>
      <c r="T4" s="21">
        <v>5.6313569443380977</v>
      </c>
      <c r="U4" s="21">
        <v>0.14615767394670076</v>
      </c>
      <c r="V4" s="21">
        <v>10.952716407614908</v>
      </c>
      <c r="W4" s="21">
        <v>7.7337997834397054</v>
      </c>
      <c r="X4" s="21">
        <v>8.909712212573627</v>
      </c>
      <c r="Y4" s="21">
        <v>7.9348262870783799</v>
      </c>
      <c r="Z4" s="21">
        <v>1.4396701588211003</v>
      </c>
      <c r="AA4" s="21">
        <v>2.196255287295108</v>
      </c>
    </row>
    <row r="5" spans="1:40">
      <c r="C5" s="8"/>
      <c r="D5" s="20" t="s">
        <v>5</v>
      </c>
      <c r="E5" s="21">
        <v>0</v>
      </c>
      <c r="F5" s="21">
        <v>0</v>
      </c>
      <c r="G5" s="21">
        <v>3.5656362819917931</v>
      </c>
      <c r="H5" s="21">
        <v>19.17481078047663</v>
      </c>
      <c r="I5" s="21">
        <v>18.875700114324559</v>
      </c>
      <c r="J5" s="21">
        <v>7.5670482407190764</v>
      </c>
      <c r="K5" s="21">
        <v>19.464075525066587</v>
      </c>
      <c r="L5" s="21">
        <v>7.8383511019488905</v>
      </c>
      <c r="M5" s="21">
        <v>2.3997823750064029</v>
      </c>
      <c r="N5" s="21">
        <v>2.19361365710113</v>
      </c>
      <c r="O5" s="21">
        <v>11.091944818297657</v>
      </c>
      <c r="P5" s="21">
        <v>10.014005166745385</v>
      </c>
      <c r="Q5" s="21">
        <v>8.0759619018496522</v>
      </c>
      <c r="R5" s="21">
        <v>13.274452500894107</v>
      </c>
      <c r="S5" s="21">
        <v>17.607946137794936</v>
      </c>
      <c r="T5" s="21">
        <v>13.325311561916662</v>
      </c>
      <c r="U5" s="21">
        <v>13.810046177219252</v>
      </c>
      <c r="V5" s="21">
        <v>7.6975284011673173</v>
      </c>
      <c r="W5" s="21">
        <v>13.409545754298879</v>
      </c>
      <c r="X5" s="21">
        <v>12.449125918450134</v>
      </c>
      <c r="Y5" s="21">
        <v>15.405687564580964</v>
      </c>
      <c r="Z5" s="21">
        <v>15.903172639987215</v>
      </c>
      <c r="AA5" s="21">
        <v>6.8193328174612011</v>
      </c>
    </row>
    <row r="6" spans="1:40">
      <c r="A6" s="1">
        <v>1</v>
      </c>
      <c r="B6" s="25" t="s">
        <v>6</v>
      </c>
      <c r="C6" s="21">
        <v>0</v>
      </c>
      <c r="D6" s="21">
        <v>0</v>
      </c>
      <c r="E6" s="22">
        <v>10000</v>
      </c>
      <c r="F6" s="22">
        <v>10000</v>
      </c>
      <c r="G6" s="22">
        <v>14.696005507899523</v>
      </c>
      <c r="H6" s="22">
        <v>22.540061623264915</v>
      </c>
      <c r="I6" s="22">
        <v>19.187138831296831</v>
      </c>
      <c r="J6" s="22">
        <v>8.957580181993464</v>
      </c>
      <c r="K6" s="22">
        <v>23.497647133528147</v>
      </c>
      <c r="L6" s="22">
        <v>18.411246702367581</v>
      </c>
      <c r="M6" s="22">
        <v>16.182228195765035</v>
      </c>
      <c r="N6" s="22">
        <v>8.2319454104318481</v>
      </c>
      <c r="O6" s="22">
        <v>20.759281545740745</v>
      </c>
      <c r="P6" s="22">
        <v>11.582923565513335</v>
      </c>
      <c r="Q6" s="22">
        <v>8.07768457096563</v>
      </c>
      <c r="R6" s="22">
        <v>13.27655558093014</v>
      </c>
      <c r="S6" s="22">
        <v>18.869909054006527</v>
      </c>
      <c r="T6" s="22">
        <v>14.466378581272329</v>
      </c>
      <c r="U6" s="22">
        <v>13.810819580408021</v>
      </c>
      <c r="V6" s="22">
        <v>13.387081093069328</v>
      </c>
      <c r="W6" s="22">
        <v>15.479908799051987</v>
      </c>
      <c r="X6" s="22">
        <v>15.308942087692099</v>
      </c>
      <c r="Y6" s="22">
        <v>17.329070302344398</v>
      </c>
      <c r="Z6" s="22">
        <v>15.968204350628717</v>
      </c>
      <c r="AA6" s="22">
        <v>7.164275075838102</v>
      </c>
      <c r="AB6" s="10">
        <f t="shared" ref="AB6:AB28" si="0">SUMPRODUCT(E6:AA6,E33:AA33)</f>
        <v>7.164275075838102</v>
      </c>
    </row>
    <row r="7" spans="1:40">
      <c r="A7" s="1">
        <v>2</v>
      </c>
      <c r="B7" s="25" t="s">
        <v>7</v>
      </c>
      <c r="C7" s="21">
        <v>0</v>
      </c>
      <c r="D7" s="21">
        <v>0</v>
      </c>
      <c r="E7" s="22">
        <v>10000</v>
      </c>
      <c r="F7" s="22">
        <v>10000</v>
      </c>
      <c r="G7" s="22">
        <v>14.696005507899523</v>
      </c>
      <c r="H7" s="22">
        <v>22.540061623264915</v>
      </c>
      <c r="I7" s="22">
        <v>19.187138831296831</v>
      </c>
      <c r="J7" s="22">
        <v>8.957580181993464</v>
      </c>
      <c r="K7" s="22">
        <v>23.497647133528147</v>
      </c>
      <c r="L7" s="22">
        <v>18.411246702367581</v>
      </c>
      <c r="M7" s="22">
        <v>16.182228195765035</v>
      </c>
      <c r="N7" s="22">
        <v>8.2319454104318481</v>
      </c>
      <c r="O7" s="22">
        <v>20.759281545740745</v>
      </c>
      <c r="P7" s="22">
        <v>11.582923565513335</v>
      </c>
      <c r="Q7" s="22">
        <v>8.07768457096563</v>
      </c>
      <c r="R7" s="22">
        <v>13.27655558093014</v>
      </c>
      <c r="S7" s="22">
        <v>18.869909054006527</v>
      </c>
      <c r="T7" s="22">
        <v>14.466378581272329</v>
      </c>
      <c r="U7" s="22">
        <v>13.810819580408021</v>
      </c>
      <c r="V7" s="22">
        <v>13.387081093069328</v>
      </c>
      <c r="W7" s="22">
        <v>15.479908799051987</v>
      </c>
      <c r="X7" s="22">
        <v>15.308942087692099</v>
      </c>
      <c r="Y7" s="22">
        <v>17.329070302344398</v>
      </c>
      <c r="Z7" s="22">
        <v>15.968204350628717</v>
      </c>
      <c r="AA7" s="22">
        <v>7.164275075838102</v>
      </c>
      <c r="AB7" s="10">
        <f t="shared" si="0"/>
        <v>8.2319454104318481</v>
      </c>
    </row>
    <row r="8" spans="1:40">
      <c r="A8" s="1">
        <v>3</v>
      </c>
      <c r="B8" s="25" t="s">
        <v>8</v>
      </c>
      <c r="C8" s="21">
        <v>14.256886609381336</v>
      </c>
      <c r="D8" s="21">
        <v>3.5656362819917931</v>
      </c>
      <c r="E8" s="22">
        <v>14.696005507899523</v>
      </c>
      <c r="F8" s="22">
        <v>14.696005507899523</v>
      </c>
      <c r="G8" s="22">
        <v>10000</v>
      </c>
      <c r="H8" s="22">
        <v>15.79391853249339</v>
      </c>
      <c r="I8" s="22">
        <v>18.744018272465105</v>
      </c>
      <c r="J8" s="22">
        <v>10.274542853236207</v>
      </c>
      <c r="K8" s="22">
        <v>15.935962900916119</v>
      </c>
      <c r="L8" s="22">
        <v>4.9018330919662194</v>
      </c>
      <c r="M8" s="22">
        <v>2.0998020972660085</v>
      </c>
      <c r="N8" s="22">
        <v>6.4697490526004868</v>
      </c>
      <c r="O8" s="22">
        <v>8.2142430801447652</v>
      </c>
      <c r="P8" s="22">
        <v>10.61819034072167</v>
      </c>
      <c r="Q8" s="22">
        <v>14.794361865928073</v>
      </c>
      <c r="R8" s="22">
        <v>17.053969911569371</v>
      </c>
      <c r="S8" s="22">
        <v>15.906550088453058</v>
      </c>
      <c r="T8" s="22">
        <v>13.025015300264238</v>
      </c>
      <c r="U8" s="22">
        <v>17.437333660590042</v>
      </c>
      <c r="V8" s="22">
        <v>5.2905645451828676</v>
      </c>
      <c r="W8" s="22">
        <v>11.809031096485031</v>
      </c>
      <c r="X8" s="22">
        <v>10.368638394260774</v>
      </c>
      <c r="Y8" s="22">
        <v>13.422192857099722</v>
      </c>
      <c r="Z8" s="22">
        <v>17.790329983599822</v>
      </c>
      <c r="AA8" s="22">
        <v>12.491812079606907</v>
      </c>
      <c r="AB8" s="10">
        <f t="shared" si="0"/>
        <v>2.0998020972660085</v>
      </c>
    </row>
    <row r="9" spans="1:40">
      <c r="A9" s="1">
        <v>4</v>
      </c>
      <c r="B9" s="25" t="s">
        <v>9</v>
      </c>
      <c r="C9" s="21">
        <v>11.848249217226016</v>
      </c>
      <c r="D9" s="21">
        <v>19.17481078047663</v>
      </c>
      <c r="E9" s="22">
        <v>22.540061623264915</v>
      </c>
      <c r="F9" s="22">
        <v>22.540061623264915</v>
      </c>
      <c r="G9" s="22">
        <v>15.79391853249339</v>
      </c>
      <c r="H9" s="22">
        <v>10000</v>
      </c>
      <c r="I9" s="22">
        <v>8.4105706912849563</v>
      </c>
      <c r="J9" s="22">
        <v>13.583411809925421</v>
      </c>
      <c r="K9" s="22">
        <v>1.3471091936662436</v>
      </c>
      <c r="L9" s="22">
        <v>12.315116713719819</v>
      </c>
      <c r="M9" s="22">
        <v>17.281956203609134</v>
      </c>
      <c r="N9" s="22">
        <v>17.426420154331208</v>
      </c>
      <c r="O9" s="22">
        <v>9.8901343716478944</v>
      </c>
      <c r="P9" s="22">
        <v>10.965779618719463</v>
      </c>
      <c r="Q9" s="22">
        <v>16.113359107949062</v>
      </c>
      <c r="R9" s="22">
        <v>13.025034865020661</v>
      </c>
      <c r="S9" s="22">
        <v>5.3003246485834703</v>
      </c>
      <c r="T9" s="22">
        <v>8.5361812680277112</v>
      </c>
      <c r="U9" s="22">
        <v>12.873214273663457</v>
      </c>
      <c r="V9" s="22">
        <v>11.512167034381232</v>
      </c>
      <c r="W9" s="22">
        <v>7.082864884017825</v>
      </c>
      <c r="X9" s="22">
        <v>7.3396073867069891</v>
      </c>
      <c r="Y9" s="22">
        <v>5.4333386464317677</v>
      </c>
      <c r="Z9" s="22">
        <v>10.910643158740479</v>
      </c>
      <c r="AA9" s="22">
        <v>15.678610350346201</v>
      </c>
      <c r="AB9" s="10">
        <f t="shared" si="0"/>
        <v>5.4333386464317677</v>
      </c>
    </row>
    <row r="10" spans="1:40">
      <c r="A10" s="1">
        <v>5</v>
      </c>
      <c r="B10" s="25" t="s">
        <v>10</v>
      </c>
      <c r="C10" s="21">
        <v>3.4429989435877828</v>
      </c>
      <c r="D10" s="21">
        <v>18.875700114324559</v>
      </c>
      <c r="E10" s="22">
        <v>19.187138831296831</v>
      </c>
      <c r="F10" s="22">
        <v>19.187138831296831</v>
      </c>
      <c r="G10" s="22">
        <v>18.744018272465105</v>
      </c>
      <c r="H10" s="22">
        <v>8.4105706912849563</v>
      </c>
      <c r="I10" s="22">
        <v>10000</v>
      </c>
      <c r="J10" s="22">
        <v>11.389010832992295</v>
      </c>
      <c r="K10" s="22">
        <v>9.7387259689055288</v>
      </c>
      <c r="L10" s="22">
        <v>17.21903766592051</v>
      </c>
      <c r="M10" s="22">
        <v>20.717552540706603</v>
      </c>
      <c r="N10" s="22">
        <v>17.276102539463068</v>
      </c>
      <c r="O10" s="22">
        <v>16.109786548480091</v>
      </c>
      <c r="P10" s="22">
        <v>9.1752076605075352</v>
      </c>
      <c r="Q10" s="22">
        <v>11.285730985129273</v>
      </c>
      <c r="R10" s="22">
        <v>6.4542138629741563</v>
      </c>
      <c r="S10" s="22">
        <v>3.5742030958232336</v>
      </c>
      <c r="T10" s="22">
        <v>5.9662152007909128</v>
      </c>
      <c r="U10" s="22">
        <v>6.0440063010985616</v>
      </c>
      <c r="V10" s="22">
        <v>13.466528106321343</v>
      </c>
      <c r="W10" s="22">
        <v>6.9490873742457513</v>
      </c>
      <c r="X10" s="22">
        <v>8.4371683555790735</v>
      </c>
      <c r="Y10" s="22">
        <v>5.6760461572390195</v>
      </c>
      <c r="Z10" s="22">
        <v>3.5845844676287242</v>
      </c>
      <c r="AA10" s="22">
        <v>12.120658486294476</v>
      </c>
      <c r="AB10" s="10">
        <f t="shared" si="0"/>
        <v>3.5845844676287242</v>
      </c>
    </row>
    <row r="11" spans="1:40">
      <c r="A11" s="1">
        <v>6</v>
      </c>
      <c r="B11" s="25" t="s">
        <v>11</v>
      </c>
      <c r="C11" s="21">
        <v>4.7935397817763414</v>
      </c>
      <c r="D11" s="21">
        <v>7.5670482407190764</v>
      </c>
      <c r="E11" s="22">
        <v>8.957580181993464</v>
      </c>
      <c r="F11" s="22">
        <v>8.957580181993464</v>
      </c>
      <c r="G11" s="22">
        <v>10.274542853236207</v>
      </c>
      <c r="H11" s="22">
        <v>13.583411809925421</v>
      </c>
      <c r="I11" s="22">
        <v>11.389010832992295</v>
      </c>
      <c r="J11" s="22">
        <v>10000</v>
      </c>
      <c r="K11" s="22">
        <v>14.546572598587042</v>
      </c>
      <c r="L11" s="22">
        <v>11.868920824452433</v>
      </c>
      <c r="M11" s="22">
        <v>12.343391785899406</v>
      </c>
      <c r="N11" s="22">
        <v>6.2239956355373192</v>
      </c>
      <c r="O11" s="22">
        <v>13.23214595820189</v>
      </c>
      <c r="P11" s="22">
        <v>2.6539090952288862</v>
      </c>
      <c r="Q11" s="22">
        <v>4.6546290224005382</v>
      </c>
      <c r="R11" s="22">
        <v>7.3036206485372821</v>
      </c>
      <c r="S11" s="22">
        <v>10.236444863576189</v>
      </c>
      <c r="T11" s="22">
        <v>5.818894574928513</v>
      </c>
      <c r="U11" s="22">
        <v>7.7828775970922557</v>
      </c>
      <c r="V11" s="22">
        <v>6.1605585607594664</v>
      </c>
      <c r="W11" s="22">
        <v>6.5406349900883187</v>
      </c>
      <c r="X11" s="22">
        <v>6.3857308063725577</v>
      </c>
      <c r="Y11" s="22">
        <v>8.4446401556245512</v>
      </c>
      <c r="Z11" s="22">
        <v>8.9855111956891758</v>
      </c>
      <c r="AA11" s="22">
        <v>2.7027698939144522</v>
      </c>
      <c r="AB11" s="10">
        <f t="shared" si="0"/>
        <v>2.6539090952288862</v>
      </c>
    </row>
    <row r="12" spans="1:40">
      <c r="A12" s="1">
        <v>7</v>
      </c>
      <c r="B12" s="25" t="s">
        <v>12</v>
      </c>
      <c r="C12" s="21">
        <v>13.163935003117702</v>
      </c>
      <c r="D12" s="21">
        <v>19.464075525066587</v>
      </c>
      <c r="E12" s="22">
        <v>23.497647133528147</v>
      </c>
      <c r="F12" s="22">
        <v>23.497647133528147</v>
      </c>
      <c r="G12" s="22">
        <v>15.935962900916119</v>
      </c>
      <c r="H12" s="22">
        <v>1.3471091936662436</v>
      </c>
      <c r="I12" s="22">
        <v>9.7387259689055288</v>
      </c>
      <c r="J12" s="22">
        <v>14.546572598587042</v>
      </c>
      <c r="K12" s="22">
        <v>10000</v>
      </c>
      <c r="L12" s="22">
        <v>12.139829504381197</v>
      </c>
      <c r="M12" s="22">
        <v>17.298904132663679</v>
      </c>
      <c r="N12" s="22">
        <v>18.044889095960993</v>
      </c>
      <c r="O12" s="22">
        <v>9.4503258075400378</v>
      </c>
      <c r="P12" s="22">
        <v>11.967573040382867</v>
      </c>
      <c r="Q12" s="22">
        <v>17.280458589904288</v>
      </c>
      <c r="R12" s="22">
        <v>14.333007850060861</v>
      </c>
      <c r="S12" s="22">
        <v>6.6436737987685222</v>
      </c>
      <c r="T12" s="22">
        <v>9.7172092293454337</v>
      </c>
      <c r="U12" s="22">
        <v>14.192623945493567</v>
      </c>
      <c r="V12" s="22">
        <v>11.972515144949265</v>
      </c>
      <c r="W12" s="22">
        <v>8.1328776733146473</v>
      </c>
      <c r="X12" s="22">
        <v>8.2041409992121004</v>
      </c>
      <c r="Y12" s="22">
        <v>6.6192213138686533</v>
      </c>
      <c r="Z12" s="22">
        <v>12.253098199891154</v>
      </c>
      <c r="AA12" s="22">
        <v>16.738563752317759</v>
      </c>
      <c r="AB12" s="10">
        <f t="shared" si="0"/>
        <v>1.3471091936662436</v>
      </c>
    </row>
    <row r="13" spans="1:40">
      <c r="A13" s="1">
        <v>8</v>
      </c>
      <c r="B13" s="25" t="s">
        <v>13</v>
      </c>
      <c r="C13" s="21">
        <v>16.659359445609478</v>
      </c>
      <c r="D13" s="21">
        <v>7.8383511019488905</v>
      </c>
      <c r="E13" s="22">
        <v>18.411246702367581</v>
      </c>
      <c r="F13" s="22">
        <v>18.411246702367581</v>
      </c>
      <c r="G13" s="22">
        <v>4.9018330919662194</v>
      </c>
      <c r="H13" s="22">
        <v>12.315116713719819</v>
      </c>
      <c r="I13" s="22">
        <v>17.21903766592051</v>
      </c>
      <c r="J13" s="22">
        <v>11.868920824452433</v>
      </c>
      <c r="K13" s="22">
        <v>12.139829504381197</v>
      </c>
      <c r="L13" s="22">
        <v>10000</v>
      </c>
      <c r="M13" s="22">
        <v>5.4779965433399358</v>
      </c>
      <c r="N13" s="22">
        <v>10.391817379326838</v>
      </c>
      <c r="O13" s="22">
        <v>3.3726481458916275</v>
      </c>
      <c r="P13" s="22">
        <v>11.054588175170691</v>
      </c>
      <c r="Q13" s="22">
        <v>16.494255575168253</v>
      </c>
      <c r="R13" s="22">
        <v>17.299364041004598</v>
      </c>
      <c r="S13" s="22">
        <v>13.890703209303551</v>
      </c>
      <c r="T13" s="22">
        <v>12.317612360246509</v>
      </c>
      <c r="U13" s="22">
        <v>17.559811355013331</v>
      </c>
      <c r="V13" s="22">
        <v>5.7083803128512134</v>
      </c>
      <c r="W13" s="22">
        <v>10.52158852727692</v>
      </c>
      <c r="X13" s="22">
        <v>9.0175538060486407</v>
      </c>
      <c r="Y13" s="22">
        <v>11.549115116448943</v>
      </c>
      <c r="Z13" s="22">
        <v>17.224409668455632</v>
      </c>
      <c r="AA13" s="22">
        <v>14.498957899048149</v>
      </c>
      <c r="AB13" s="10">
        <f t="shared" si="0"/>
        <v>3.3726481458916275</v>
      </c>
    </row>
    <row r="14" spans="1:40">
      <c r="A14" s="1">
        <v>9</v>
      </c>
      <c r="B14" s="25" t="s">
        <v>14</v>
      </c>
      <c r="C14" s="21">
        <v>16.003298220442609</v>
      </c>
      <c r="D14" s="21">
        <v>2.3997823750064029</v>
      </c>
      <c r="E14" s="22">
        <v>16.182228195765035</v>
      </c>
      <c r="F14" s="22">
        <v>16.182228195765035</v>
      </c>
      <c r="G14" s="22">
        <v>2.0998020972660085</v>
      </c>
      <c r="H14" s="22">
        <v>17.281956203609134</v>
      </c>
      <c r="I14" s="22">
        <v>20.717552540706603</v>
      </c>
      <c r="J14" s="22">
        <v>12.343391785899406</v>
      </c>
      <c r="K14" s="22">
        <v>17.298904132663679</v>
      </c>
      <c r="L14" s="22">
        <v>5.4779965433399358</v>
      </c>
      <c r="M14" s="22">
        <v>10000</v>
      </c>
      <c r="N14" s="22">
        <v>8.0716399939075192</v>
      </c>
      <c r="O14" s="22">
        <v>8.828272946057071</v>
      </c>
      <c r="P14" s="22">
        <v>12.714400275858708</v>
      </c>
      <c r="Q14" s="22">
        <v>16.822996200845481</v>
      </c>
      <c r="R14" s="22">
        <v>19.153501059219096</v>
      </c>
      <c r="S14" s="22">
        <v>17.783944923361503</v>
      </c>
      <c r="T14" s="22">
        <v>15.06467237775148</v>
      </c>
      <c r="U14" s="22">
        <v>19.53568597074117</v>
      </c>
      <c r="V14" s="22">
        <v>7.3194596525815836</v>
      </c>
      <c r="W14" s="22">
        <v>13.769513210989093</v>
      </c>
      <c r="X14" s="22">
        <v>12.300742583486121</v>
      </c>
      <c r="Y14" s="22">
        <v>15.305352303677587</v>
      </c>
      <c r="Z14" s="22">
        <v>19.860534005046993</v>
      </c>
      <c r="AA14" s="22">
        <v>14.49713284312387</v>
      </c>
      <c r="AB14" s="10">
        <f t="shared" si="0"/>
        <v>5.4779965433399358</v>
      </c>
    </row>
    <row r="15" spans="1:40">
      <c r="A15" s="1">
        <v>10</v>
      </c>
      <c r="B15" s="25" t="s">
        <v>15</v>
      </c>
      <c r="C15" s="21">
        <v>7.934291673722953</v>
      </c>
      <c r="D15" s="21">
        <v>2.19361365710113</v>
      </c>
      <c r="E15" s="22">
        <v>8.2319454104318481</v>
      </c>
      <c r="F15" s="22">
        <v>8.2319454104318481</v>
      </c>
      <c r="G15" s="22">
        <v>6.4697490526004868</v>
      </c>
      <c r="H15" s="22">
        <v>17.426420154331208</v>
      </c>
      <c r="I15" s="22">
        <v>17.276102539463068</v>
      </c>
      <c r="J15" s="22">
        <v>6.2239956355373192</v>
      </c>
      <c r="K15" s="22">
        <v>18.044889095960993</v>
      </c>
      <c r="L15" s="22">
        <v>10.391817379326838</v>
      </c>
      <c r="M15" s="22">
        <v>8.0716399939075192</v>
      </c>
      <c r="N15" s="22">
        <v>10000</v>
      </c>
      <c r="O15" s="22">
        <v>13.099429138418341</v>
      </c>
      <c r="P15" s="22">
        <v>8.1009015371985917</v>
      </c>
      <c r="Q15" s="22">
        <v>9.743495679674778</v>
      </c>
      <c r="R15" s="22">
        <v>13.492369177962242</v>
      </c>
      <c r="S15" s="22">
        <v>15.457132490614244</v>
      </c>
      <c r="T15" s="22">
        <v>11.367418643292829</v>
      </c>
      <c r="U15" s="22">
        <v>13.985583137392902</v>
      </c>
      <c r="V15" s="22">
        <v>6.2772577917526924</v>
      </c>
      <c r="W15" s="22">
        <v>11.217723913834751</v>
      </c>
      <c r="X15" s="22">
        <v>10.301794842176363</v>
      </c>
      <c r="Y15" s="22">
        <v>13.212073918296131</v>
      </c>
      <c r="Z15" s="22">
        <v>15.170106002499079</v>
      </c>
      <c r="AA15" s="22">
        <v>7.3703690085702096</v>
      </c>
      <c r="AB15" s="10">
        <f t="shared" si="0"/>
        <v>8.2319454104318481</v>
      </c>
    </row>
    <row r="16" spans="1:40">
      <c r="A16" s="1">
        <v>11</v>
      </c>
      <c r="B16" s="25" t="s">
        <v>16</v>
      </c>
      <c r="C16" s="21">
        <v>17.547550553942621</v>
      </c>
      <c r="D16" s="21">
        <v>11.091944818297657</v>
      </c>
      <c r="E16" s="22">
        <v>20.759281545740745</v>
      </c>
      <c r="F16" s="22">
        <v>20.759281545740745</v>
      </c>
      <c r="G16" s="22">
        <v>8.2142430801447652</v>
      </c>
      <c r="H16" s="22">
        <v>9.8901343716478944</v>
      </c>
      <c r="I16" s="22">
        <v>16.109786548480091</v>
      </c>
      <c r="J16" s="22">
        <v>13.23214595820189</v>
      </c>
      <c r="K16" s="22">
        <v>9.4503258075400378</v>
      </c>
      <c r="L16" s="22">
        <v>3.3726481458916275</v>
      </c>
      <c r="M16" s="22">
        <v>8.828272946057071</v>
      </c>
      <c r="N16" s="22">
        <v>13.099429138418341</v>
      </c>
      <c r="O16" s="22">
        <v>10000</v>
      </c>
      <c r="P16" s="22">
        <v>11.776009057598383</v>
      </c>
      <c r="Q16" s="22">
        <v>17.640467861703705</v>
      </c>
      <c r="R16" s="22">
        <v>17.448284937097686</v>
      </c>
      <c r="S16" s="22">
        <v>12.581525031481165</v>
      </c>
      <c r="T16" s="22">
        <v>12.123679192105135</v>
      </c>
      <c r="U16" s="22">
        <v>17.612397598321024</v>
      </c>
      <c r="V16" s="22">
        <v>7.4171355812371358</v>
      </c>
      <c r="W16" s="22">
        <v>10.08369864107909</v>
      </c>
      <c r="X16" s="22">
        <v>8.7438087667923838</v>
      </c>
      <c r="Y16" s="22">
        <v>10.536263299285592</v>
      </c>
      <c r="Z16" s="22">
        <v>16.811059573261282</v>
      </c>
      <c r="AA16" s="22">
        <v>15.934788347307473</v>
      </c>
      <c r="AB16" s="10">
        <f t="shared" si="0"/>
        <v>9.4503258075400378</v>
      </c>
    </row>
    <row r="17" spans="1:29">
      <c r="A17" s="1">
        <v>12</v>
      </c>
      <c r="B17" s="25" t="s">
        <v>17</v>
      </c>
      <c r="C17" s="21">
        <v>5.8209809177595595</v>
      </c>
      <c r="D17" s="21">
        <v>10.014005166745385</v>
      </c>
      <c r="E17" s="22">
        <v>11.582923565513335</v>
      </c>
      <c r="F17" s="22">
        <v>11.582923565513335</v>
      </c>
      <c r="G17" s="22">
        <v>10.61819034072167</v>
      </c>
      <c r="H17" s="22">
        <v>10.965779618719463</v>
      </c>
      <c r="I17" s="22">
        <v>9.1752076605075352</v>
      </c>
      <c r="J17" s="22">
        <v>2.6539090952288862</v>
      </c>
      <c r="K17" s="22">
        <v>11.967573040382867</v>
      </c>
      <c r="L17" s="22">
        <v>11.054588175170691</v>
      </c>
      <c r="M17" s="22">
        <v>12.714400275858708</v>
      </c>
      <c r="N17" s="22">
        <v>8.1009015371985917</v>
      </c>
      <c r="O17" s="22">
        <v>11.776009057598383</v>
      </c>
      <c r="P17" s="22">
        <v>10000</v>
      </c>
      <c r="Q17" s="22">
        <v>5.9770895135254714</v>
      </c>
      <c r="R17" s="22">
        <v>6.466772710751072</v>
      </c>
      <c r="S17" s="22">
        <v>7.6548620896286153</v>
      </c>
      <c r="T17" s="22">
        <v>3.3167314172236408</v>
      </c>
      <c r="U17" s="22">
        <v>6.827411383659121</v>
      </c>
      <c r="V17" s="22">
        <v>5.6303440164259886</v>
      </c>
      <c r="W17" s="22">
        <v>3.8972518387480437</v>
      </c>
      <c r="X17" s="22">
        <v>3.9332015060185883</v>
      </c>
      <c r="Y17" s="22">
        <v>5.7912504111392593</v>
      </c>
      <c r="Z17" s="22">
        <v>7.3401755765294512</v>
      </c>
      <c r="AA17" s="22">
        <v>4.8316216030880188</v>
      </c>
      <c r="AB17" s="10">
        <f t="shared" si="0"/>
        <v>3.3167314172236408</v>
      </c>
    </row>
    <row r="18" spans="1:29">
      <c r="A18" s="1">
        <v>13</v>
      </c>
      <c r="B18" s="25" t="s">
        <v>18</v>
      </c>
      <c r="C18" s="21">
        <v>0.16681543060865334</v>
      </c>
      <c r="D18" s="21">
        <v>8.0759619018496522</v>
      </c>
      <c r="E18" s="22">
        <v>8.07768457096563</v>
      </c>
      <c r="F18" s="22">
        <v>8.07768457096563</v>
      </c>
      <c r="G18" s="22">
        <v>14.794361865928073</v>
      </c>
      <c r="H18" s="22">
        <v>16.113359107949062</v>
      </c>
      <c r="I18" s="22">
        <v>11.285730985129273</v>
      </c>
      <c r="J18" s="22">
        <v>4.6546290224005382</v>
      </c>
      <c r="K18" s="22">
        <v>17.280458589904288</v>
      </c>
      <c r="L18" s="22">
        <v>16.494255575168253</v>
      </c>
      <c r="M18" s="22">
        <v>16.822996200845481</v>
      </c>
      <c r="N18" s="22">
        <v>9.743495679674778</v>
      </c>
      <c r="O18" s="22">
        <v>17.640467861703705</v>
      </c>
      <c r="P18" s="22">
        <v>5.9770895135254714</v>
      </c>
      <c r="Q18" s="22">
        <v>10000</v>
      </c>
      <c r="R18" s="22">
        <v>5.1989549880802564</v>
      </c>
      <c r="S18" s="22">
        <v>11.604164254760134</v>
      </c>
      <c r="T18" s="22">
        <v>7.577393074726829</v>
      </c>
      <c r="U18" s="22">
        <v>5.7341214863264991</v>
      </c>
      <c r="V18" s="22">
        <v>10.792537783126967</v>
      </c>
      <c r="W18" s="22">
        <v>9.2577734313979132</v>
      </c>
      <c r="X18" s="22">
        <v>9.7756231339072563</v>
      </c>
      <c r="Y18" s="22">
        <v>10.680209312421432</v>
      </c>
      <c r="Z18" s="22">
        <v>7.9300307123206499</v>
      </c>
      <c r="AA18" s="22">
        <v>2.386994509344019</v>
      </c>
      <c r="AB18" s="10">
        <f t="shared" si="0"/>
        <v>8.07768457096563</v>
      </c>
    </row>
    <row r="19" spans="1:29">
      <c r="A19" s="1">
        <v>14</v>
      </c>
      <c r="B19" s="25" t="s">
        <v>19</v>
      </c>
      <c r="C19" s="21">
        <v>0.23630254978193266</v>
      </c>
      <c r="D19" s="21">
        <v>13.274452500894107</v>
      </c>
      <c r="E19" s="22">
        <v>13.27655558093014</v>
      </c>
      <c r="F19" s="22">
        <v>13.27655558093014</v>
      </c>
      <c r="G19" s="22">
        <v>17.053969911569371</v>
      </c>
      <c r="H19" s="22">
        <v>13.025034865020661</v>
      </c>
      <c r="I19" s="22">
        <v>6.4542138629741563</v>
      </c>
      <c r="J19" s="22">
        <v>7.3036206485372821</v>
      </c>
      <c r="K19" s="22">
        <v>14.333007850060861</v>
      </c>
      <c r="L19" s="22">
        <v>17.299364041004598</v>
      </c>
      <c r="M19" s="22">
        <v>19.153501059219096</v>
      </c>
      <c r="N19" s="22">
        <v>13.492369177962242</v>
      </c>
      <c r="O19" s="22">
        <v>17.448284937097686</v>
      </c>
      <c r="P19" s="22">
        <v>6.466772710751072</v>
      </c>
      <c r="Q19" s="22">
        <v>5.1989549880802564</v>
      </c>
      <c r="R19" s="22">
        <v>10000</v>
      </c>
      <c r="S19" s="22">
        <v>7.8525262707291432</v>
      </c>
      <c r="T19" s="22">
        <v>5.3952941128642742</v>
      </c>
      <c r="U19" s="22">
        <v>0.54312676674864246</v>
      </c>
      <c r="V19" s="22">
        <v>12.080712246654503</v>
      </c>
      <c r="W19" s="22">
        <v>7.4987142201727792</v>
      </c>
      <c r="X19" s="22">
        <v>8.7125885445312399</v>
      </c>
      <c r="Y19" s="22">
        <v>7.9880805347971542</v>
      </c>
      <c r="Z19" s="22">
        <v>2.8910660961241152</v>
      </c>
      <c r="AA19" s="22">
        <v>6.7461088681348986</v>
      </c>
      <c r="AB19" s="10">
        <f t="shared" si="0"/>
        <v>5.1989549880802564</v>
      </c>
    </row>
    <row r="20" spans="1:29">
      <c r="A20" s="1">
        <v>15</v>
      </c>
      <c r="B20" s="25" t="s">
        <v>20</v>
      </c>
      <c r="C20" s="21">
        <v>6.7848139631820326</v>
      </c>
      <c r="D20" s="21">
        <v>17.607946137794936</v>
      </c>
      <c r="E20" s="22">
        <v>18.869909054006527</v>
      </c>
      <c r="F20" s="22">
        <v>18.869909054006527</v>
      </c>
      <c r="G20" s="22">
        <v>15.906550088453058</v>
      </c>
      <c r="H20" s="22">
        <v>5.3003246485834703</v>
      </c>
      <c r="I20" s="22">
        <v>3.5742030958232336</v>
      </c>
      <c r="J20" s="22">
        <v>10.236444863576189</v>
      </c>
      <c r="K20" s="22">
        <v>6.6436737987685222</v>
      </c>
      <c r="L20" s="22">
        <v>13.890703209303551</v>
      </c>
      <c r="M20" s="22">
        <v>17.783944923361503</v>
      </c>
      <c r="N20" s="22">
        <v>15.457132490614244</v>
      </c>
      <c r="O20" s="22">
        <v>12.581525031481165</v>
      </c>
      <c r="P20" s="22">
        <v>7.6548620896286153</v>
      </c>
      <c r="Q20" s="22">
        <v>11.604164254760134</v>
      </c>
      <c r="R20" s="22">
        <v>7.8525262707291432</v>
      </c>
      <c r="S20" s="22">
        <v>10000</v>
      </c>
      <c r="T20" s="22">
        <v>4.4352476824669473</v>
      </c>
      <c r="U20" s="22">
        <v>7.6482547968242143</v>
      </c>
      <c r="V20" s="22">
        <v>10.751176238011022</v>
      </c>
      <c r="W20" s="22">
        <v>4.3043164227540212</v>
      </c>
      <c r="X20" s="22">
        <v>5.5793027006775873</v>
      </c>
      <c r="Y20" s="22">
        <v>2.4844458473486437</v>
      </c>
      <c r="Z20" s="22">
        <v>5.6104202131503156</v>
      </c>
      <c r="AA20" s="22">
        <v>11.723866601840012</v>
      </c>
      <c r="AB20" s="10">
        <f t="shared" si="0"/>
        <v>3.5742030958232336</v>
      </c>
    </row>
    <row r="21" spans="1:29">
      <c r="A21" s="1">
        <v>16</v>
      </c>
      <c r="B21" s="25" t="s">
        <v>21</v>
      </c>
      <c r="C21" s="21">
        <v>5.6313569443380977</v>
      </c>
      <c r="D21" s="21">
        <v>13.325311561916662</v>
      </c>
      <c r="E21" s="22">
        <v>14.466378581272329</v>
      </c>
      <c r="F21" s="22">
        <v>14.466378581272329</v>
      </c>
      <c r="G21" s="22">
        <v>13.025015300264238</v>
      </c>
      <c r="H21" s="22">
        <v>8.5361812680277112</v>
      </c>
      <c r="I21" s="22">
        <v>5.9662152007909128</v>
      </c>
      <c r="J21" s="22">
        <v>5.818894574928513</v>
      </c>
      <c r="K21" s="22">
        <v>9.7172092293454337</v>
      </c>
      <c r="L21" s="22">
        <v>12.317612360246509</v>
      </c>
      <c r="M21" s="22">
        <v>15.06467237775148</v>
      </c>
      <c r="N21" s="22">
        <v>11.367418643292829</v>
      </c>
      <c r="O21" s="22">
        <v>12.123679192105135</v>
      </c>
      <c r="P21" s="22">
        <v>3.3167314172236408</v>
      </c>
      <c r="Q21" s="22">
        <v>7.577393074726829</v>
      </c>
      <c r="R21" s="22">
        <v>5.3952941128642742</v>
      </c>
      <c r="S21" s="22">
        <v>4.4352476824669473</v>
      </c>
      <c r="T21" s="22">
        <v>10000</v>
      </c>
      <c r="U21" s="22">
        <v>5.5065759490971216</v>
      </c>
      <c r="V21" s="22">
        <v>7.7452443371283994</v>
      </c>
      <c r="W21" s="22">
        <v>2.1041295803386046</v>
      </c>
      <c r="X21" s="22">
        <v>3.3934222470220976</v>
      </c>
      <c r="Y21" s="22">
        <v>3.1038581355155146</v>
      </c>
      <c r="Z21" s="22">
        <v>4.920935464493402</v>
      </c>
      <c r="AA21" s="22">
        <v>7.3571518142230659</v>
      </c>
      <c r="AB21" s="10">
        <f t="shared" si="0"/>
        <v>2.1041295803386046</v>
      </c>
    </row>
    <row r="22" spans="1:29">
      <c r="A22" s="1">
        <v>17</v>
      </c>
      <c r="B22" s="25" t="s">
        <v>22</v>
      </c>
      <c r="C22" s="21">
        <v>0.14615767394670076</v>
      </c>
      <c r="D22" s="21">
        <v>13.810046177219252</v>
      </c>
      <c r="E22" s="22">
        <v>13.810819580408021</v>
      </c>
      <c r="F22" s="22">
        <v>13.810819580408021</v>
      </c>
      <c r="G22" s="22">
        <v>17.437333660590042</v>
      </c>
      <c r="H22" s="22">
        <v>12.873214273663457</v>
      </c>
      <c r="I22" s="22">
        <v>6.0440063010985616</v>
      </c>
      <c r="J22" s="22">
        <v>7.7828775970922557</v>
      </c>
      <c r="K22" s="22">
        <v>14.192623945493567</v>
      </c>
      <c r="L22" s="22">
        <v>17.559811355013331</v>
      </c>
      <c r="M22" s="22">
        <v>19.53568597074117</v>
      </c>
      <c r="N22" s="22">
        <v>13.985583137392902</v>
      </c>
      <c r="O22" s="22">
        <v>17.612397598321024</v>
      </c>
      <c r="P22" s="22">
        <v>6.827411383659121</v>
      </c>
      <c r="Q22" s="22">
        <v>5.7341214863264991</v>
      </c>
      <c r="R22" s="22">
        <v>0.54312676674864246</v>
      </c>
      <c r="S22" s="22">
        <v>7.6482547968242143</v>
      </c>
      <c r="T22" s="22">
        <v>5.5065759490971216</v>
      </c>
      <c r="U22" s="22">
        <v>10000</v>
      </c>
      <c r="V22" s="22">
        <v>12.415497784091119</v>
      </c>
      <c r="W22" s="22">
        <v>7.5982046149410101</v>
      </c>
      <c r="X22" s="22">
        <v>8.8685958359943786</v>
      </c>
      <c r="Y22" s="22">
        <v>7.9504358498288727</v>
      </c>
      <c r="Z22" s="22">
        <v>2.460559476555173</v>
      </c>
      <c r="AA22" s="22">
        <v>7.2851200060504517</v>
      </c>
      <c r="AB22" s="10">
        <f t="shared" si="0"/>
        <v>0.54312676674864246</v>
      </c>
    </row>
    <row r="23" spans="1:29">
      <c r="A23" s="1">
        <v>18</v>
      </c>
      <c r="B23" s="25" t="s">
        <v>23</v>
      </c>
      <c r="C23" s="21">
        <v>10.952716407614908</v>
      </c>
      <c r="D23" s="21">
        <v>7.6975284011673173</v>
      </c>
      <c r="E23" s="22">
        <v>13.387081093069328</v>
      </c>
      <c r="F23" s="22">
        <v>13.387081093069328</v>
      </c>
      <c r="G23" s="22">
        <v>5.2905645451828676</v>
      </c>
      <c r="H23" s="22">
        <v>11.512167034381232</v>
      </c>
      <c r="I23" s="22">
        <v>13.466528106321343</v>
      </c>
      <c r="J23" s="22">
        <v>6.1605585607594664</v>
      </c>
      <c r="K23" s="22">
        <v>11.972515144949265</v>
      </c>
      <c r="L23" s="22">
        <v>5.7083803128512134</v>
      </c>
      <c r="M23" s="22">
        <v>7.3194596525815836</v>
      </c>
      <c r="N23" s="22">
        <v>6.2772577917526924</v>
      </c>
      <c r="O23" s="22">
        <v>7.4171355812371358</v>
      </c>
      <c r="P23" s="22">
        <v>5.6303440164259886</v>
      </c>
      <c r="Q23" s="22">
        <v>10.792537783126967</v>
      </c>
      <c r="R23" s="22">
        <v>12.080712246654503</v>
      </c>
      <c r="S23" s="22">
        <v>10.751176238011022</v>
      </c>
      <c r="T23" s="22">
        <v>7.7452443371283994</v>
      </c>
      <c r="U23" s="22">
        <v>12.415497784091119</v>
      </c>
      <c r="V23" s="22">
        <v>10000</v>
      </c>
      <c r="W23" s="22">
        <v>6.5565666683003823</v>
      </c>
      <c r="X23" s="22">
        <v>5.1721895853888125</v>
      </c>
      <c r="Y23" s="22">
        <v>8.2778849030504009</v>
      </c>
      <c r="Z23" s="22">
        <v>12.563066755604225</v>
      </c>
      <c r="AA23" s="22">
        <v>8.8003885615871074</v>
      </c>
      <c r="AB23" s="10">
        <f t="shared" si="0"/>
        <v>5.2905645451828676</v>
      </c>
    </row>
    <row r="24" spans="1:29">
      <c r="A24" s="1">
        <v>19</v>
      </c>
      <c r="B24" s="25" t="s">
        <v>24</v>
      </c>
      <c r="C24" s="21">
        <v>7.7337997834397054</v>
      </c>
      <c r="D24" s="21">
        <v>13.409545754298879</v>
      </c>
      <c r="E24" s="22">
        <v>15.479908799051987</v>
      </c>
      <c r="F24" s="22">
        <v>15.479908799051987</v>
      </c>
      <c r="G24" s="22">
        <v>11.809031096485031</v>
      </c>
      <c r="H24" s="22">
        <v>7.082864884017825</v>
      </c>
      <c r="I24" s="22">
        <v>6.9490873742457513</v>
      </c>
      <c r="J24" s="22">
        <v>6.5406349900883187</v>
      </c>
      <c r="K24" s="22">
        <v>8.1328776733146473</v>
      </c>
      <c r="L24" s="22">
        <v>10.52158852727692</v>
      </c>
      <c r="M24" s="22">
        <v>13.769513210989093</v>
      </c>
      <c r="N24" s="22">
        <v>11.217723913834751</v>
      </c>
      <c r="O24" s="22">
        <v>10.08369864107909</v>
      </c>
      <c r="P24" s="22">
        <v>3.8972518387480437</v>
      </c>
      <c r="Q24" s="22">
        <v>9.2577734313979132</v>
      </c>
      <c r="R24" s="22">
        <v>7.4987142201727792</v>
      </c>
      <c r="S24" s="22">
        <v>4.3043164227540212</v>
      </c>
      <c r="T24" s="22">
        <v>2.1041295803386046</v>
      </c>
      <c r="U24" s="22">
        <v>7.5982046149410101</v>
      </c>
      <c r="V24" s="22">
        <v>6.5565666683003823</v>
      </c>
      <c r="W24" s="22">
        <v>10000</v>
      </c>
      <c r="X24" s="22">
        <v>1.5182807059576864</v>
      </c>
      <c r="Y24" s="22">
        <v>2.006238715088867</v>
      </c>
      <c r="Z24" s="22">
        <v>6.7700991703614841</v>
      </c>
      <c r="AA24" s="22">
        <v>8.607863010041692</v>
      </c>
      <c r="AB24" s="10">
        <f t="shared" si="0"/>
        <v>1.5182807059576864</v>
      </c>
    </row>
    <row r="25" spans="1:29">
      <c r="A25" s="1">
        <v>20</v>
      </c>
      <c r="B25" s="25" t="s">
        <v>25</v>
      </c>
      <c r="C25" s="21">
        <v>8.909712212573627</v>
      </c>
      <c r="D25" s="21">
        <v>12.449125918450134</v>
      </c>
      <c r="E25" s="22">
        <v>15.308942087692099</v>
      </c>
      <c r="F25" s="22">
        <v>15.308942087692099</v>
      </c>
      <c r="G25" s="22">
        <v>10.368638394260774</v>
      </c>
      <c r="H25" s="22">
        <v>7.3396073867069891</v>
      </c>
      <c r="I25" s="22">
        <v>8.4371683555790735</v>
      </c>
      <c r="J25" s="22">
        <v>6.3857308063725577</v>
      </c>
      <c r="K25" s="22">
        <v>8.2041409992121004</v>
      </c>
      <c r="L25" s="22">
        <v>9.0175538060486407</v>
      </c>
      <c r="M25" s="22">
        <v>12.300742583486121</v>
      </c>
      <c r="N25" s="22">
        <v>10.301794842176363</v>
      </c>
      <c r="O25" s="22">
        <v>8.7438087667923838</v>
      </c>
      <c r="P25" s="22">
        <v>3.9332015060185883</v>
      </c>
      <c r="Q25" s="22">
        <v>9.7756231339072563</v>
      </c>
      <c r="R25" s="22">
        <v>8.7125885445312399</v>
      </c>
      <c r="S25" s="22">
        <v>5.5793027006775873</v>
      </c>
      <c r="T25" s="22">
        <v>3.3934222470220976</v>
      </c>
      <c r="U25" s="22">
        <v>8.8685958359943786</v>
      </c>
      <c r="V25" s="22">
        <v>5.1721895853888125</v>
      </c>
      <c r="W25" s="22">
        <v>1.5182807059576864</v>
      </c>
      <c r="X25" s="22">
        <v>10000</v>
      </c>
      <c r="Y25" s="22">
        <v>3.1131429994622102</v>
      </c>
      <c r="Z25" s="22">
        <v>8.2299433193304754</v>
      </c>
      <c r="AA25" s="22">
        <v>8.7615680244755669</v>
      </c>
      <c r="AB25" s="10">
        <f t="shared" si="0"/>
        <v>5.1721895853888125</v>
      </c>
    </row>
    <row r="26" spans="1:29">
      <c r="A26" s="1">
        <v>21</v>
      </c>
      <c r="B26" s="25" t="s">
        <v>26</v>
      </c>
      <c r="C26" s="21">
        <v>7.9348262870783799</v>
      </c>
      <c r="D26" s="21">
        <v>15.405687564580964</v>
      </c>
      <c r="E26" s="22">
        <v>17.329070302344398</v>
      </c>
      <c r="F26" s="22">
        <v>17.329070302344398</v>
      </c>
      <c r="G26" s="22">
        <v>13.422192857099722</v>
      </c>
      <c r="H26" s="22">
        <v>5.4333386464317677</v>
      </c>
      <c r="I26" s="22">
        <v>5.6760461572390195</v>
      </c>
      <c r="J26" s="22">
        <v>8.4446401556245512</v>
      </c>
      <c r="K26" s="22">
        <v>6.6192213138686533</v>
      </c>
      <c r="L26" s="22">
        <v>11.549115116448943</v>
      </c>
      <c r="M26" s="22">
        <v>15.305352303677587</v>
      </c>
      <c r="N26" s="22">
        <v>13.212073918296131</v>
      </c>
      <c r="O26" s="22">
        <v>10.536263299285592</v>
      </c>
      <c r="P26" s="22">
        <v>5.7912504111392593</v>
      </c>
      <c r="Q26" s="22">
        <v>10.680209312421432</v>
      </c>
      <c r="R26" s="22">
        <v>7.9880805347971542</v>
      </c>
      <c r="S26" s="22">
        <v>2.4844458473486437</v>
      </c>
      <c r="T26" s="22">
        <v>3.1038581355155146</v>
      </c>
      <c r="U26" s="22">
        <v>7.9504358498288727</v>
      </c>
      <c r="V26" s="22">
        <v>8.2778849030504009</v>
      </c>
      <c r="W26" s="22">
        <v>2.006238715088867</v>
      </c>
      <c r="X26" s="22">
        <v>3.1131429994622102</v>
      </c>
      <c r="Y26" s="22">
        <v>10000</v>
      </c>
      <c r="Z26" s="22">
        <v>6.5141802654432333</v>
      </c>
      <c r="AA26" s="22">
        <v>10.327472341427001</v>
      </c>
      <c r="AB26" s="10">
        <f t="shared" si="0"/>
        <v>2.4844458473486437</v>
      </c>
    </row>
    <row r="27" spans="1:29">
      <c r="A27" s="1">
        <v>22</v>
      </c>
      <c r="B27" s="25" t="s">
        <v>27</v>
      </c>
      <c r="C27" s="21">
        <v>1.4396701588211003</v>
      </c>
      <c r="D27" s="21">
        <v>15.903172639987215</v>
      </c>
      <c r="E27" s="22">
        <v>15.968204350628717</v>
      </c>
      <c r="F27" s="22">
        <v>15.968204350628717</v>
      </c>
      <c r="G27" s="22">
        <v>17.790329983599822</v>
      </c>
      <c r="H27" s="22">
        <v>10.910643158740479</v>
      </c>
      <c r="I27" s="22">
        <v>3.5845844676287242</v>
      </c>
      <c r="J27" s="22">
        <v>8.9855111956891758</v>
      </c>
      <c r="K27" s="22">
        <v>12.253098199891154</v>
      </c>
      <c r="L27" s="22">
        <v>17.224409668455632</v>
      </c>
      <c r="M27" s="22">
        <v>19.860534005046993</v>
      </c>
      <c r="N27" s="22">
        <v>15.170106002499079</v>
      </c>
      <c r="O27" s="22">
        <v>16.811059573261282</v>
      </c>
      <c r="P27" s="22">
        <v>7.3401755765294512</v>
      </c>
      <c r="Q27" s="22">
        <v>7.9300307123206499</v>
      </c>
      <c r="R27" s="22">
        <v>2.8910660961241152</v>
      </c>
      <c r="S27" s="22">
        <v>5.6104202131503156</v>
      </c>
      <c r="T27" s="22">
        <v>4.920935464493402</v>
      </c>
      <c r="U27" s="22">
        <v>2.460559476555173</v>
      </c>
      <c r="V27" s="22">
        <v>12.563066755604225</v>
      </c>
      <c r="W27" s="22">
        <v>6.7700991703614841</v>
      </c>
      <c r="X27" s="22">
        <v>8.2299433193304754</v>
      </c>
      <c r="Y27" s="22">
        <v>6.5141802654432333</v>
      </c>
      <c r="Z27" s="22">
        <v>10000</v>
      </c>
      <c r="AA27" s="22">
        <v>9.1152930275409947</v>
      </c>
      <c r="AB27" s="10">
        <f t="shared" si="0"/>
        <v>2.460559476555173</v>
      </c>
    </row>
    <row r="28" spans="1:29">
      <c r="A28" s="1">
        <v>23</v>
      </c>
      <c r="B28" s="25" t="s">
        <v>28</v>
      </c>
      <c r="C28" s="21">
        <v>2.196255287295108</v>
      </c>
      <c r="D28" s="21">
        <v>6.8193328174612011</v>
      </c>
      <c r="E28" s="22">
        <v>7.164275075838102</v>
      </c>
      <c r="F28" s="22">
        <v>7.164275075838102</v>
      </c>
      <c r="G28" s="22">
        <v>12.491812079606907</v>
      </c>
      <c r="H28" s="22">
        <v>15.678610350346201</v>
      </c>
      <c r="I28" s="22">
        <v>12.120658486294476</v>
      </c>
      <c r="J28" s="22">
        <v>2.7027698939144522</v>
      </c>
      <c r="K28" s="22">
        <v>16.738563752317759</v>
      </c>
      <c r="L28" s="22">
        <v>14.498957899048149</v>
      </c>
      <c r="M28" s="22">
        <v>14.49713284312387</v>
      </c>
      <c r="N28" s="22">
        <v>7.3703690085702096</v>
      </c>
      <c r="O28" s="22">
        <v>15.934788347307473</v>
      </c>
      <c r="P28" s="22">
        <v>4.8316216030880188</v>
      </c>
      <c r="Q28" s="22">
        <v>2.386994509344019</v>
      </c>
      <c r="R28" s="22">
        <v>6.7461088681348986</v>
      </c>
      <c r="S28" s="22">
        <v>11.723866601840012</v>
      </c>
      <c r="T28" s="22">
        <v>7.3571518142230659</v>
      </c>
      <c r="U28" s="22">
        <v>7.2851200060504517</v>
      </c>
      <c r="V28" s="22">
        <v>8.8003885615871074</v>
      </c>
      <c r="W28" s="22">
        <v>8.607863010041692</v>
      </c>
      <c r="X28" s="22">
        <v>8.7615680244755669</v>
      </c>
      <c r="Y28" s="22">
        <v>10.327472341427001</v>
      </c>
      <c r="Z28" s="22">
        <v>9.1152930275409947</v>
      </c>
      <c r="AA28" s="22">
        <v>10000</v>
      </c>
      <c r="AB28" s="10">
        <f t="shared" si="0"/>
        <v>2.7027698939144522</v>
      </c>
    </row>
    <row r="29" spans="1:29">
      <c r="AA29" s="2" t="s">
        <v>0</v>
      </c>
      <c r="AB29" s="11">
        <f>SUM(AB6:AB28)</f>
        <v>99.491520367222691</v>
      </c>
    </row>
    <row r="30" spans="1:29">
      <c r="AC30" s="10">
        <v>99.491520367222691</v>
      </c>
    </row>
    <row r="31" spans="1:29">
      <c r="E31" s="1">
        <v>1</v>
      </c>
      <c r="F31" s="1">
        <v>2</v>
      </c>
      <c r="G31" s="1">
        <v>3</v>
      </c>
      <c r="H31" s="1">
        <v>4</v>
      </c>
      <c r="I31" s="1">
        <v>5</v>
      </c>
      <c r="J31" s="1">
        <v>6</v>
      </c>
      <c r="K31" s="1">
        <v>7</v>
      </c>
      <c r="L31" s="1">
        <v>8</v>
      </c>
      <c r="M31" s="1">
        <v>9</v>
      </c>
      <c r="N31" s="1">
        <v>10</v>
      </c>
      <c r="O31" s="1">
        <v>11</v>
      </c>
      <c r="P31" s="1">
        <v>12</v>
      </c>
      <c r="Q31" s="1">
        <v>13</v>
      </c>
      <c r="R31" s="1">
        <v>14</v>
      </c>
      <c r="S31" s="1">
        <v>15</v>
      </c>
      <c r="T31" s="1">
        <v>16</v>
      </c>
      <c r="U31" s="1">
        <v>17</v>
      </c>
      <c r="V31" s="1">
        <v>18</v>
      </c>
      <c r="W31" s="1">
        <v>19</v>
      </c>
      <c r="X31" s="1">
        <v>20</v>
      </c>
      <c r="Y31" s="1">
        <v>21</v>
      </c>
      <c r="Z31" s="1">
        <v>22</v>
      </c>
      <c r="AA31" s="1">
        <v>23</v>
      </c>
    </row>
    <row r="32" spans="1:29">
      <c r="D32" s="28"/>
      <c r="E32" s="27" t="str">
        <f t="shared" ref="E32:AA32" si="1">E3</f>
        <v>п01</v>
      </c>
      <c r="F32" s="27" t="str">
        <f t="shared" si="1"/>
        <v>п02</v>
      </c>
      <c r="G32" s="27" t="str">
        <f t="shared" si="1"/>
        <v>п03</v>
      </c>
      <c r="H32" s="27" t="str">
        <f t="shared" si="1"/>
        <v>п04</v>
      </c>
      <c r="I32" s="27" t="str">
        <f t="shared" si="1"/>
        <v>п05</v>
      </c>
      <c r="J32" s="27" t="str">
        <f t="shared" si="1"/>
        <v>п06</v>
      </c>
      <c r="K32" s="27" t="str">
        <f t="shared" si="1"/>
        <v>п07</v>
      </c>
      <c r="L32" s="27" t="str">
        <f t="shared" si="1"/>
        <v>п08</v>
      </c>
      <c r="M32" s="27" t="str">
        <f t="shared" si="1"/>
        <v>п09</v>
      </c>
      <c r="N32" s="27" t="str">
        <f t="shared" si="1"/>
        <v>п10</v>
      </c>
      <c r="O32" s="27" t="str">
        <f t="shared" si="1"/>
        <v>п11</v>
      </c>
      <c r="P32" s="27" t="str">
        <f t="shared" si="1"/>
        <v>п12</v>
      </c>
      <c r="Q32" s="27" t="str">
        <f t="shared" si="1"/>
        <v>п13</v>
      </c>
      <c r="R32" s="27" t="str">
        <f t="shared" si="1"/>
        <v>п14</v>
      </c>
      <c r="S32" s="27" t="str">
        <f t="shared" si="1"/>
        <v>п15</v>
      </c>
      <c r="T32" s="27" t="str">
        <f t="shared" si="1"/>
        <v>п16</v>
      </c>
      <c r="U32" s="27" t="str">
        <f t="shared" si="1"/>
        <v>п17</v>
      </c>
      <c r="V32" s="27" t="str">
        <f t="shared" si="1"/>
        <v>п18</v>
      </c>
      <c r="W32" s="27" t="str">
        <f t="shared" si="1"/>
        <v>п19</v>
      </c>
      <c r="X32" s="27" t="str">
        <f t="shared" si="1"/>
        <v>п20</v>
      </c>
      <c r="Y32" s="27" t="str">
        <f t="shared" si="1"/>
        <v>п21</v>
      </c>
      <c r="Z32" s="27" t="str">
        <f t="shared" si="1"/>
        <v>п22</v>
      </c>
      <c r="AA32" s="27" t="str">
        <f t="shared" si="1"/>
        <v>п23</v>
      </c>
    </row>
    <row r="33" spans="3:29">
      <c r="C33" s="18">
        <v>1</v>
      </c>
      <c r="D33" s="27" t="str">
        <f t="shared" ref="D33:D55" si="2">B6</f>
        <v>п01</v>
      </c>
      <c r="E33" s="3">
        <v>0</v>
      </c>
      <c r="F33" s="4">
        <v>0</v>
      </c>
      <c r="G33" s="4">
        <v>0</v>
      </c>
      <c r="H33" s="4">
        <v>0</v>
      </c>
      <c r="I33" s="4">
        <v>0</v>
      </c>
      <c r="J33" s="4">
        <v>0</v>
      </c>
      <c r="K33" s="4">
        <v>0</v>
      </c>
      <c r="L33" s="4">
        <v>0</v>
      </c>
      <c r="M33" s="4">
        <v>0</v>
      </c>
      <c r="N33" s="4">
        <v>0</v>
      </c>
      <c r="O33" s="4">
        <v>0</v>
      </c>
      <c r="P33" s="4">
        <v>0</v>
      </c>
      <c r="Q33" s="4">
        <v>0</v>
      </c>
      <c r="R33" s="4">
        <v>0</v>
      </c>
      <c r="S33" s="4">
        <v>0</v>
      </c>
      <c r="T33" s="4">
        <v>0</v>
      </c>
      <c r="U33" s="4">
        <v>0</v>
      </c>
      <c r="V33" s="4">
        <v>0</v>
      </c>
      <c r="W33" s="4">
        <v>0</v>
      </c>
      <c r="X33" s="4">
        <v>0</v>
      </c>
      <c r="Y33" s="4">
        <v>0</v>
      </c>
      <c r="Z33" s="4">
        <v>0</v>
      </c>
      <c r="AA33" s="4">
        <v>1</v>
      </c>
      <c r="AB33" s="5">
        <f t="shared" ref="AB33:AB55" si="3">SUM(E33:AA33)</f>
        <v>1</v>
      </c>
      <c r="AC33" s="12">
        <v>1</v>
      </c>
    </row>
    <row r="34" spans="3:29">
      <c r="C34" s="18">
        <v>2</v>
      </c>
      <c r="D34" s="27" t="str">
        <f t="shared" si="2"/>
        <v>п02</v>
      </c>
      <c r="E34" s="4">
        <v>0</v>
      </c>
      <c r="F34" s="3">
        <v>0</v>
      </c>
      <c r="G34" s="4">
        <v>0</v>
      </c>
      <c r="H34" s="4">
        <v>0</v>
      </c>
      <c r="I34" s="4">
        <v>0</v>
      </c>
      <c r="J34" s="4">
        <v>0</v>
      </c>
      <c r="K34" s="4">
        <v>0</v>
      </c>
      <c r="L34" s="4">
        <v>0</v>
      </c>
      <c r="M34" s="4">
        <v>0</v>
      </c>
      <c r="N34" s="4">
        <v>1</v>
      </c>
      <c r="O34" s="4">
        <v>0</v>
      </c>
      <c r="P34" s="4">
        <v>0</v>
      </c>
      <c r="Q34" s="4">
        <v>0</v>
      </c>
      <c r="R34" s="4">
        <v>0</v>
      </c>
      <c r="S34" s="4">
        <v>0</v>
      </c>
      <c r="T34" s="4">
        <v>0</v>
      </c>
      <c r="U34" s="4">
        <v>0</v>
      </c>
      <c r="V34" s="4">
        <v>0</v>
      </c>
      <c r="W34" s="4">
        <v>0</v>
      </c>
      <c r="X34" s="4">
        <v>0</v>
      </c>
      <c r="Y34" s="4">
        <v>0</v>
      </c>
      <c r="Z34" s="4">
        <v>0</v>
      </c>
      <c r="AA34" s="4">
        <v>0</v>
      </c>
      <c r="AB34" s="5">
        <f t="shared" si="3"/>
        <v>1</v>
      </c>
      <c r="AC34" s="12">
        <v>1</v>
      </c>
    </row>
    <row r="35" spans="3:29">
      <c r="C35" s="18">
        <v>3</v>
      </c>
      <c r="D35" s="27" t="str">
        <f t="shared" si="2"/>
        <v>п03</v>
      </c>
      <c r="E35" s="4">
        <v>0</v>
      </c>
      <c r="F35" s="4">
        <v>0</v>
      </c>
      <c r="G35" s="3">
        <v>0</v>
      </c>
      <c r="H35" s="4">
        <v>0</v>
      </c>
      <c r="I35" s="4">
        <v>0</v>
      </c>
      <c r="J35" s="4">
        <v>0</v>
      </c>
      <c r="K35" s="4">
        <v>0</v>
      </c>
      <c r="L35" s="4">
        <v>0</v>
      </c>
      <c r="M35" s="4">
        <v>1</v>
      </c>
      <c r="N35" s="4">
        <v>0</v>
      </c>
      <c r="O35" s="4">
        <v>0</v>
      </c>
      <c r="P35" s="4">
        <v>0</v>
      </c>
      <c r="Q35" s="4">
        <v>0</v>
      </c>
      <c r="R35" s="4">
        <v>0</v>
      </c>
      <c r="S35" s="4">
        <v>0</v>
      </c>
      <c r="T35" s="4">
        <v>0</v>
      </c>
      <c r="U35" s="4">
        <v>0</v>
      </c>
      <c r="V35" s="4">
        <v>0</v>
      </c>
      <c r="W35" s="4">
        <v>0</v>
      </c>
      <c r="X35" s="4">
        <v>0</v>
      </c>
      <c r="Y35" s="4">
        <v>0</v>
      </c>
      <c r="Z35" s="4">
        <v>0</v>
      </c>
      <c r="AA35" s="4">
        <v>0</v>
      </c>
      <c r="AB35" s="5">
        <f t="shared" si="3"/>
        <v>1</v>
      </c>
      <c r="AC35" s="12">
        <v>1</v>
      </c>
    </row>
    <row r="36" spans="3:29">
      <c r="C36" s="18">
        <v>4</v>
      </c>
      <c r="D36" s="27" t="str">
        <f t="shared" si="2"/>
        <v>п04</v>
      </c>
      <c r="E36" s="4">
        <v>0</v>
      </c>
      <c r="F36" s="4">
        <v>0</v>
      </c>
      <c r="G36" s="4">
        <v>0</v>
      </c>
      <c r="H36" s="3">
        <v>0</v>
      </c>
      <c r="I36" s="4">
        <v>0</v>
      </c>
      <c r="J36" s="4">
        <v>0</v>
      </c>
      <c r="K36" s="4">
        <v>0</v>
      </c>
      <c r="L36" s="4">
        <v>0</v>
      </c>
      <c r="M36" s="4">
        <v>0</v>
      </c>
      <c r="N36" s="4">
        <v>0</v>
      </c>
      <c r="O36" s="4">
        <v>0</v>
      </c>
      <c r="P36" s="4">
        <v>0</v>
      </c>
      <c r="Q36" s="4">
        <v>0</v>
      </c>
      <c r="R36" s="4">
        <v>0</v>
      </c>
      <c r="S36" s="4">
        <v>0</v>
      </c>
      <c r="T36" s="4">
        <v>0</v>
      </c>
      <c r="U36" s="4">
        <v>0</v>
      </c>
      <c r="V36" s="4">
        <v>0</v>
      </c>
      <c r="W36" s="4">
        <v>0</v>
      </c>
      <c r="X36" s="4">
        <v>0</v>
      </c>
      <c r="Y36" s="4">
        <v>1</v>
      </c>
      <c r="Z36" s="4">
        <v>0</v>
      </c>
      <c r="AA36" s="4">
        <v>0</v>
      </c>
      <c r="AB36" s="5">
        <f t="shared" si="3"/>
        <v>1</v>
      </c>
      <c r="AC36" s="12">
        <v>1</v>
      </c>
    </row>
    <row r="37" spans="3:29">
      <c r="C37" s="18">
        <v>5</v>
      </c>
      <c r="D37" s="27" t="str">
        <f t="shared" si="2"/>
        <v>п05</v>
      </c>
      <c r="E37" s="4">
        <v>0</v>
      </c>
      <c r="F37" s="4">
        <v>0</v>
      </c>
      <c r="G37" s="4">
        <v>0</v>
      </c>
      <c r="H37" s="4">
        <v>0</v>
      </c>
      <c r="I37" s="3">
        <v>0</v>
      </c>
      <c r="J37" s="4">
        <v>0</v>
      </c>
      <c r="K37" s="4">
        <v>0</v>
      </c>
      <c r="L37" s="4">
        <v>0</v>
      </c>
      <c r="M37" s="4">
        <v>0</v>
      </c>
      <c r="N37" s="4">
        <v>0</v>
      </c>
      <c r="O37" s="4">
        <v>0</v>
      </c>
      <c r="P37" s="4">
        <v>0</v>
      </c>
      <c r="Q37" s="4">
        <v>0</v>
      </c>
      <c r="R37" s="4">
        <v>0</v>
      </c>
      <c r="S37" s="4">
        <v>0</v>
      </c>
      <c r="T37" s="4">
        <v>0</v>
      </c>
      <c r="U37" s="4">
        <v>0</v>
      </c>
      <c r="V37" s="4">
        <v>0</v>
      </c>
      <c r="W37" s="4">
        <v>0</v>
      </c>
      <c r="X37" s="4">
        <v>0</v>
      </c>
      <c r="Y37" s="4">
        <v>0</v>
      </c>
      <c r="Z37" s="4">
        <v>1</v>
      </c>
      <c r="AA37" s="4">
        <v>0</v>
      </c>
      <c r="AB37" s="5">
        <f t="shared" si="3"/>
        <v>1</v>
      </c>
      <c r="AC37" s="12">
        <v>1</v>
      </c>
    </row>
    <row r="38" spans="3:29">
      <c r="C38" s="18">
        <v>6</v>
      </c>
      <c r="D38" s="27" t="str">
        <f t="shared" si="2"/>
        <v>п06</v>
      </c>
      <c r="E38" s="4">
        <v>0</v>
      </c>
      <c r="F38" s="4">
        <v>0</v>
      </c>
      <c r="G38" s="4">
        <v>0</v>
      </c>
      <c r="H38" s="4">
        <v>0</v>
      </c>
      <c r="I38" s="4">
        <v>0</v>
      </c>
      <c r="J38" s="3">
        <v>0</v>
      </c>
      <c r="K38" s="4">
        <v>0</v>
      </c>
      <c r="L38" s="4">
        <v>0</v>
      </c>
      <c r="M38" s="4">
        <v>0</v>
      </c>
      <c r="N38" s="4">
        <v>0</v>
      </c>
      <c r="O38" s="4">
        <v>0</v>
      </c>
      <c r="P38" s="4">
        <v>1</v>
      </c>
      <c r="Q38" s="4">
        <v>0</v>
      </c>
      <c r="R38" s="4">
        <v>0</v>
      </c>
      <c r="S38" s="4">
        <v>0</v>
      </c>
      <c r="T38" s="4">
        <v>0</v>
      </c>
      <c r="U38" s="4">
        <v>0</v>
      </c>
      <c r="V38" s="4">
        <v>0</v>
      </c>
      <c r="W38" s="4">
        <v>0</v>
      </c>
      <c r="X38" s="4">
        <v>0</v>
      </c>
      <c r="Y38" s="4">
        <v>0</v>
      </c>
      <c r="Z38" s="4">
        <v>0</v>
      </c>
      <c r="AA38" s="4">
        <v>0</v>
      </c>
      <c r="AB38" s="5">
        <f t="shared" si="3"/>
        <v>1</v>
      </c>
      <c r="AC38" s="12">
        <v>1</v>
      </c>
    </row>
    <row r="39" spans="3:29">
      <c r="C39" s="18">
        <v>7</v>
      </c>
      <c r="D39" s="27" t="str">
        <f t="shared" si="2"/>
        <v>п07</v>
      </c>
      <c r="E39" s="4">
        <v>0</v>
      </c>
      <c r="F39" s="4">
        <v>0</v>
      </c>
      <c r="G39" s="4">
        <v>0</v>
      </c>
      <c r="H39" s="4">
        <v>1</v>
      </c>
      <c r="I39" s="4">
        <v>0</v>
      </c>
      <c r="J39" s="4">
        <v>0</v>
      </c>
      <c r="K39" s="3">
        <v>0</v>
      </c>
      <c r="L39" s="4">
        <v>0</v>
      </c>
      <c r="M39" s="4">
        <v>0</v>
      </c>
      <c r="N39" s="4">
        <v>0</v>
      </c>
      <c r="O39" s="4">
        <v>0</v>
      </c>
      <c r="P39" s="4">
        <v>0</v>
      </c>
      <c r="Q39" s="4">
        <v>0</v>
      </c>
      <c r="R39" s="4">
        <v>0</v>
      </c>
      <c r="S39" s="4">
        <v>0</v>
      </c>
      <c r="T39" s="4">
        <v>0</v>
      </c>
      <c r="U39" s="4">
        <v>0</v>
      </c>
      <c r="V39" s="4">
        <v>0</v>
      </c>
      <c r="W39" s="4">
        <v>0</v>
      </c>
      <c r="X39" s="4">
        <v>0</v>
      </c>
      <c r="Y39" s="4">
        <v>0</v>
      </c>
      <c r="Z39" s="4">
        <v>0</v>
      </c>
      <c r="AA39" s="4">
        <v>0</v>
      </c>
      <c r="AB39" s="5">
        <f t="shared" si="3"/>
        <v>1</v>
      </c>
      <c r="AC39" s="12">
        <v>1</v>
      </c>
    </row>
    <row r="40" spans="3:29">
      <c r="C40" s="18">
        <v>8</v>
      </c>
      <c r="D40" s="27" t="str">
        <f t="shared" si="2"/>
        <v>п08</v>
      </c>
      <c r="E40" s="4">
        <v>0</v>
      </c>
      <c r="F40" s="4">
        <v>0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3">
        <v>0</v>
      </c>
      <c r="M40" s="4">
        <v>0</v>
      </c>
      <c r="N40" s="4">
        <v>0</v>
      </c>
      <c r="O40" s="4">
        <v>1</v>
      </c>
      <c r="P40" s="4">
        <v>0</v>
      </c>
      <c r="Q40" s="4">
        <v>0</v>
      </c>
      <c r="R40" s="4">
        <v>0</v>
      </c>
      <c r="S40" s="4">
        <v>0</v>
      </c>
      <c r="T40" s="4">
        <v>0</v>
      </c>
      <c r="U40" s="4">
        <v>0</v>
      </c>
      <c r="V40" s="4">
        <v>0</v>
      </c>
      <c r="W40" s="4">
        <v>0</v>
      </c>
      <c r="X40" s="4">
        <v>0</v>
      </c>
      <c r="Y40" s="4">
        <v>0</v>
      </c>
      <c r="Z40" s="4">
        <v>0</v>
      </c>
      <c r="AA40" s="4">
        <v>0</v>
      </c>
      <c r="AB40" s="5">
        <f t="shared" si="3"/>
        <v>1</v>
      </c>
      <c r="AC40" s="12">
        <v>1</v>
      </c>
    </row>
    <row r="41" spans="3:29">
      <c r="C41" s="18">
        <v>9</v>
      </c>
      <c r="D41" s="27" t="str">
        <f t="shared" si="2"/>
        <v>п09</v>
      </c>
      <c r="E41" s="4">
        <v>0</v>
      </c>
      <c r="F41" s="4">
        <v>0</v>
      </c>
      <c r="G41" s="4">
        <v>0</v>
      </c>
      <c r="H41" s="4">
        <v>0</v>
      </c>
      <c r="I41" s="4">
        <v>0</v>
      </c>
      <c r="J41" s="4">
        <v>0</v>
      </c>
      <c r="K41" s="4">
        <v>0</v>
      </c>
      <c r="L41" s="4">
        <v>1</v>
      </c>
      <c r="M41" s="3">
        <v>0</v>
      </c>
      <c r="N41" s="4">
        <v>0</v>
      </c>
      <c r="O41" s="4">
        <v>0</v>
      </c>
      <c r="P41" s="4">
        <v>0</v>
      </c>
      <c r="Q41" s="4">
        <v>0</v>
      </c>
      <c r="R41" s="4">
        <v>0</v>
      </c>
      <c r="S41" s="4">
        <v>0</v>
      </c>
      <c r="T41" s="4">
        <v>0</v>
      </c>
      <c r="U41" s="4">
        <v>0</v>
      </c>
      <c r="V41" s="4">
        <v>0</v>
      </c>
      <c r="W41" s="4">
        <v>0</v>
      </c>
      <c r="X41" s="4">
        <v>0</v>
      </c>
      <c r="Y41" s="4">
        <v>0</v>
      </c>
      <c r="Z41" s="4">
        <v>0</v>
      </c>
      <c r="AA41" s="4">
        <v>0</v>
      </c>
      <c r="AB41" s="5">
        <f t="shared" si="3"/>
        <v>1</v>
      </c>
      <c r="AC41" s="12">
        <v>1</v>
      </c>
    </row>
    <row r="42" spans="3:29">
      <c r="C42" s="18">
        <v>10</v>
      </c>
      <c r="D42" s="27" t="str">
        <f t="shared" si="2"/>
        <v>п10</v>
      </c>
      <c r="E42" s="4">
        <v>1</v>
      </c>
      <c r="F42" s="4">
        <v>0</v>
      </c>
      <c r="G42" s="4">
        <v>0</v>
      </c>
      <c r="H42" s="4">
        <v>0</v>
      </c>
      <c r="I42" s="4">
        <v>0</v>
      </c>
      <c r="J42" s="4">
        <v>0</v>
      </c>
      <c r="K42" s="4">
        <v>0</v>
      </c>
      <c r="L42" s="4">
        <v>0</v>
      </c>
      <c r="M42" s="4">
        <v>0</v>
      </c>
      <c r="N42" s="3">
        <v>0</v>
      </c>
      <c r="O42" s="4">
        <v>0</v>
      </c>
      <c r="P42" s="4">
        <v>0</v>
      </c>
      <c r="Q42" s="4">
        <v>0</v>
      </c>
      <c r="R42" s="4">
        <v>0</v>
      </c>
      <c r="S42" s="4">
        <v>0</v>
      </c>
      <c r="T42" s="4">
        <v>0</v>
      </c>
      <c r="U42" s="4">
        <v>0</v>
      </c>
      <c r="V42" s="4">
        <v>0</v>
      </c>
      <c r="W42" s="4">
        <v>0</v>
      </c>
      <c r="X42" s="4">
        <v>0</v>
      </c>
      <c r="Y42" s="4">
        <v>0</v>
      </c>
      <c r="Z42" s="4">
        <v>0</v>
      </c>
      <c r="AA42" s="4">
        <v>0</v>
      </c>
      <c r="AB42" s="5">
        <f t="shared" si="3"/>
        <v>1</v>
      </c>
      <c r="AC42" s="12">
        <v>1</v>
      </c>
    </row>
    <row r="43" spans="3:29">
      <c r="C43" s="18">
        <v>11</v>
      </c>
      <c r="D43" s="27" t="str">
        <f t="shared" si="2"/>
        <v>п11</v>
      </c>
      <c r="E43" s="4">
        <v>0</v>
      </c>
      <c r="F43" s="4">
        <v>0</v>
      </c>
      <c r="G43" s="4">
        <v>0</v>
      </c>
      <c r="H43" s="4">
        <v>0</v>
      </c>
      <c r="I43" s="4">
        <v>0</v>
      </c>
      <c r="J43" s="4">
        <v>0</v>
      </c>
      <c r="K43" s="4">
        <v>1</v>
      </c>
      <c r="L43" s="4">
        <v>0</v>
      </c>
      <c r="M43" s="4">
        <v>0</v>
      </c>
      <c r="N43" s="4">
        <v>0</v>
      </c>
      <c r="O43" s="3">
        <v>0</v>
      </c>
      <c r="P43" s="4">
        <v>0</v>
      </c>
      <c r="Q43" s="4">
        <v>0</v>
      </c>
      <c r="R43" s="4">
        <v>0</v>
      </c>
      <c r="S43" s="4">
        <v>0</v>
      </c>
      <c r="T43" s="4">
        <v>0</v>
      </c>
      <c r="U43" s="4">
        <v>0</v>
      </c>
      <c r="V43" s="4">
        <v>0</v>
      </c>
      <c r="W43" s="4">
        <v>0</v>
      </c>
      <c r="X43" s="4">
        <v>0</v>
      </c>
      <c r="Y43" s="4">
        <v>0</v>
      </c>
      <c r="Z43" s="4">
        <v>0</v>
      </c>
      <c r="AA43" s="4">
        <v>0</v>
      </c>
      <c r="AB43" s="5">
        <f t="shared" si="3"/>
        <v>1</v>
      </c>
      <c r="AC43" s="12">
        <v>1</v>
      </c>
    </row>
    <row r="44" spans="3:29">
      <c r="C44" s="18">
        <v>12</v>
      </c>
      <c r="D44" s="27" t="str">
        <f t="shared" si="2"/>
        <v>п12</v>
      </c>
      <c r="E44" s="4">
        <v>0</v>
      </c>
      <c r="F44" s="4">
        <v>0</v>
      </c>
      <c r="G44" s="4">
        <v>0</v>
      </c>
      <c r="H44" s="4">
        <v>0</v>
      </c>
      <c r="I44" s="4">
        <v>0</v>
      </c>
      <c r="J44" s="4">
        <v>0</v>
      </c>
      <c r="K44" s="4">
        <v>0</v>
      </c>
      <c r="L44" s="4">
        <v>0</v>
      </c>
      <c r="M44" s="4">
        <v>0</v>
      </c>
      <c r="N44" s="4">
        <v>0</v>
      </c>
      <c r="O44" s="4">
        <v>0</v>
      </c>
      <c r="P44" s="3">
        <v>0</v>
      </c>
      <c r="Q44" s="4">
        <v>0</v>
      </c>
      <c r="R44" s="4">
        <v>0</v>
      </c>
      <c r="S44" s="4">
        <v>0</v>
      </c>
      <c r="T44" s="4">
        <v>1</v>
      </c>
      <c r="U44" s="4">
        <v>0</v>
      </c>
      <c r="V44" s="4">
        <v>0</v>
      </c>
      <c r="W44" s="4">
        <v>0</v>
      </c>
      <c r="X44" s="4">
        <v>0</v>
      </c>
      <c r="Y44" s="4">
        <v>0</v>
      </c>
      <c r="Z44" s="4">
        <v>0</v>
      </c>
      <c r="AA44" s="4">
        <v>0</v>
      </c>
      <c r="AB44" s="5">
        <f t="shared" si="3"/>
        <v>1</v>
      </c>
      <c r="AC44" s="12">
        <v>1</v>
      </c>
    </row>
    <row r="45" spans="3:29">
      <c r="C45" s="18">
        <v>13</v>
      </c>
      <c r="D45" s="27" t="str">
        <f t="shared" si="2"/>
        <v>п13</v>
      </c>
      <c r="E45" s="4">
        <v>0</v>
      </c>
      <c r="F45" s="4">
        <v>1</v>
      </c>
      <c r="G45" s="4">
        <v>0</v>
      </c>
      <c r="H45" s="4">
        <v>0</v>
      </c>
      <c r="I45" s="4">
        <v>0</v>
      </c>
      <c r="J45" s="4">
        <v>0</v>
      </c>
      <c r="K45" s="4">
        <v>0</v>
      </c>
      <c r="L45" s="4">
        <v>0</v>
      </c>
      <c r="M45" s="4">
        <v>0</v>
      </c>
      <c r="N45" s="4">
        <v>0</v>
      </c>
      <c r="O45" s="4">
        <v>0</v>
      </c>
      <c r="P45" s="4">
        <v>0</v>
      </c>
      <c r="Q45" s="3">
        <v>0</v>
      </c>
      <c r="R45" s="4">
        <v>0</v>
      </c>
      <c r="S45" s="4">
        <v>0</v>
      </c>
      <c r="T45" s="4">
        <v>0</v>
      </c>
      <c r="U45" s="4">
        <v>0</v>
      </c>
      <c r="V45" s="4">
        <v>0</v>
      </c>
      <c r="W45" s="4">
        <v>0</v>
      </c>
      <c r="X45" s="4">
        <v>0</v>
      </c>
      <c r="Y45" s="4">
        <v>0</v>
      </c>
      <c r="Z45" s="4">
        <v>0</v>
      </c>
      <c r="AA45" s="4">
        <v>0</v>
      </c>
      <c r="AB45" s="5">
        <f t="shared" si="3"/>
        <v>1</v>
      </c>
      <c r="AC45" s="12">
        <v>1</v>
      </c>
    </row>
    <row r="46" spans="3:29">
      <c r="C46" s="18">
        <v>14</v>
      </c>
      <c r="D46" s="27" t="str">
        <f t="shared" si="2"/>
        <v>п14</v>
      </c>
      <c r="E46" s="4">
        <v>0</v>
      </c>
      <c r="F46" s="4">
        <v>0</v>
      </c>
      <c r="G46" s="4">
        <v>0</v>
      </c>
      <c r="H46" s="4">
        <v>0</v>
      </c>
      <c r="I46" s="4">
        <v>0</v>
      </c>
      <c r="J46" s="4">
        <v>0</v>
      </c>
      <c r="K46" s="4">
        <v>0</v>
      </c>
      <c r="L46" s="4">
        <v>0</v>
      </c>
      <c r="M46" s="4">
        <v>0</v>
      </c>
      <c r="N46" s="4">
        <v>0</v>
      </c>
      <c r="O46" s="4">
        <v>0</v>
      </c>
      <c r="P46" s="4">
        <v>0</v>
      </c>
      <c r="Q46" s="4">
        <v>1</v>
      </c>
      <c r="R46" s="3">
        <v>0</v>
      </c>
      <c r="S46" s="4">
        <v>0</v>
      </c>
      <c r="T46" s="4">
        <v>0</v>
      </c>
      <c r="U46" s="4">
        <v>0</v>
      </c>
      <c r="V46" s="4">
        <v>0</v>
      </c>
      <c r="W46" s="4">
        <v>0</v>
      </c>
      <c r="X46" s="4">
        <v>0</v>
      </c>
      <c r="Y46" s="4">
        <v>0</v>
      </c>
      <c r="Z46" s="4">
        <v>0</v>
      </c>
      <c r="AA46" s="4">
        <v>0</v>
      </c>
      <c r="AB46" s="5">
        <f t="shared" si="3"/>
        <v>1</v>
      </c>
      <c r="AC46" s="12">
        <v>1</v>
      </c>
    </row>
    <row r="47" spans="3:29">
      <c r="C47" s="18">
        <v>15</v>
      </c>
      <c r="D47" s="27" t="str">
        <f t="shared" si="2"/>
        <v>п15</v>
      </c>
      <c r="E47" s="4">
        <v>0</v>
      </c>
      <c r="F47" s="4">
        <v>0</v>
      </c>
      <c r="G47" s="4">
        <v>0</v>
      </c>
      <c r="H47" s="4">
        <v>0</v>
      </c>
      <c r="I47" s="4">
        <v>1</v>
      </c>
      <c r="J47" s="4">
        <v>0</v>
      </c>
      <c r="K47" s="4">
        <v>0</v>
      </c>
      <c r="L47" s="4">
        <v>0</v>
      </c>
      <c r="M47" s="4">
        <v>0</v>
      </c>
      <c r="N47" s="4">
        <v>0</v>
      </c>
      <c r="O47" s="4">
        <v>0</v>
      </c>
      <c r="P47" s="4">
        <v>0</v>
      </c>
      <c r="Q47" s="4">
        <v>0</v>
      </c>
      <c r="R47" s="4">
        <v>0</v>
      </c>
      <c r="S47" s="3">
        <v>0</v>
      </c>
      <c r="T47" s="4">
        <v>0</v>
      </c>
      <c r="U47" s="4">
        <v>0</v>
      </c>
      <c r="V47" s="4">
        <v>0</v>
      </c>
      <c r="W47" s="4">
        <v>0</v>
      </c>
      <c r="X47" s="4">
        <v>0</v>
      </c>
      <c r="Y47" s="4">
        <v>0</v>
      </c>
      <c r="Z47" s="4">
        <v>0</v>
      </c>
      <c r="AA47" s="4">
        <v>0</v>
      </c>
      <c r="AB47" s="5">
        <f t="shared" si="3"/>
        <v>1</v>
      </c>
      <c r="AC47" s="12">
        <v>1</v>
      </c>
    </row>
    <row r="48" spans="3:29">
      <c r="C48" s="18">
        <v>16</v>
      </c>
      <c r="D48" s="27" t="str">
        <f t="shared" si="2"/>
        <v>п16</v>
      </c>
      <c r="E48" s="4">
        <v>0</v>
      </c>
      <c r="F48" s="4">
        <v>0</v>
      </c>
      <c r="G48" s="4">
        <v>0</v>
      </c>
      <c r="H48" s="4">
        <v>0</v>
      </c>
      <c r="I48" s="4">
        <v>0</v>
      </c>
      <c r="J48" s="4">
        <v>0</v>
      </c>
      <c r="K48" s="4">
        <v>0</v>
      </c>
      <c r="L48" s="4">
        <v>0</v>
      </c>
      <c r="M48" s="4">
        <v>0</v>
      </c>
      <c r="N48" s="4">
        <v>0</v>
      </c>
      <c r="O48" s="4">
        <v>0</v>
      </c>
      <c r="P48" s="4">
        <v>0</v>
      </c>
      <c r="Q48" s="4">
        <v>0</v>
      </c>
      <c r="R48" s="4">
        <v>0</v>
      </c>
      <c r="S48" s="4">
        <v>0</v>
      </c>
      <c r="T48" s="3">
        <v>0</v>
      </c>
      <c r="U48" s="4">
        <v>0</v>
      </c>
      <c r="V48" s="4">
        <v>0</v>
      </c>
      <c r="W48" s="4">
        <v>1</v>
      </c>
      <c r="X48" s="4">
        <v>0</v>
      </c>
      <c r="Y48" s="4">
        <v>0</v>
      </c>
      <c r="Z48" s="4">
        <v>0</v>
      </c>
      <c r="AA48" s="4">
        <v>0</v>
      </c>
      <c r="AB48" s="5">
        <f t="shared" si="3"/>
        <v>1</v>
      </c>
      <c r="AC48" s="12">
        <v>1</v>
      </c>
    </row>
    <row r="49" spans="3:35">
      <c r="C49" s="18">
        <v>17</v>
      </c>
      <c r="D49" s="27" t="str">
        <f t="shared" si="2"/>
        <v>п17</v>
      </c>
      <c r="E49" s="4">
        <v>0</v>
      </c>
      <c r="F49" s="4">
        <v>0</v>
      </c>
      <c r="G49" s="4">
        <v>0</v>
      </c>
      <c r="H49" s="4">
        <v>0</v>
      </c>
      <c r="I49" s="4">
        <v>0</v>
      </c>
      <c r="J49" s="4">
        <v>0</v>
      </c>
      <c r="K49" s="4">
        <v>0</v>
      </c>
      <c r="L49" s="4">
        <v>0</v>
      </c>
      <c r="M49" s="4">
        <v>0</v>
      </c>
      <c r="N49" s="4">
        <v>0</v>
      </c>
      <c r="O49" s="4">
        <v>0</v>
      </c>
      <c r="P49" s="4">
        <v>0</v>
      </c>
      <c r="Q49" s="4">
        <v>0</v>
      </c>
      <c r="R49" s="4">
        <v>1</v>
      </c>
      <c r="S49" s="4">
        <v>0</v>
      </c>
      <c r="T49" s="4">
        <v>0</v>
      </c>
      <c r="U49" s="3">
        <v>0</v>
      </c>
      <c r="V49" s="4">
        <v>0</v>
      </c>
      <c r="W49" s="4">
        <v>0</v>
      </c>
      <c r="X49" s="4">
        <v>0</v>
      </c>
      <c r="Y49" s="4">
        <v>0</v>
      </c>
      <c r="Z49" s="4">
        <v>0</v>
      </c>
      <c r="AA49" s="4">
        <v>0</v>
      </c>
      <c r="AB49" s="5">
        <f t="shared" si="3"/>
        <v>1</v>
      </c>
      <c r="AC49" s="12">
        <v>1</v>
      </c>
    </row>
    <row r="50" spans="3:35">
      <c r="C50" s="18">
        <v>18</v>
      </c>
      <c r="D50" s="27" t="str">
        <f t="shared" si="2"/>
        <v>п18</v>
      </c>
      <c r="E50" s="4">
        <v>0</v>
      </c>
      <c r="F50" s="4">
        <v>0</v>
      </c>
      <c r="G50" s="4">
        <v>1</v>
      </c>
      <c r="H50" s="4">
        <v>0</v>
      </c>
      <c r="I50" s="4">
        <v>0</v>
      </c>
      <c r="J50" s="4">
        <v>0</v>
      </c>
      <c r="K50" s="4">
        <v>0</v>
      </c>
      <c r="L50" s="4">
        <v>0</v>
      </c>
      <c r="M50" s="4">
        <v>0</v>
      </c>
      <c r="N50" s="4">
        <v>0</v>
      </c>
      <c r="O50" s="4">
        <v>0</v>
      </c>
      <c r="P50" s="4">
        <v>0</v>
      </c>
      <c r="Q50" s="4">
        <v>0</v>
      </c>
      <c r="R50" s="4">
        <v>0</v>
      </c>
      <c r="S50" s="4">
        <v>0</v>
      </c>
      <c r="T50" s="4">
        <v>0</v>
      </c>
      <c r="U50" s="4">
        <v>0</v>
      </c>
      <c r="V50" s="3">
        <v>0</v>
      </c>
      <c r="W50" s="4">
        <v>0</v>
      </c>
      <c r="X50" s="4">
        <v>0</v>
      </c>
      <c r="Y50" s="4">
        <v>0</v>
      </c>
      <c r="Z50" s="4">
        <v>0</v>
      </c>
      <c r="AA50" s="4">
        <v>0</v>
      </c>
      <c r="AB50" s="5">
        <f t="shared" si="3"/>
        <v>1</v>
      </c>
      <c r="AC50" s="12">
        <v>1</v>
      </c>
    </row>
    <row r="51" spans="3:35">
      <c r="C51" s="18">
        <v>19</v>
      </c>
      <c r="D51" s="27" t="str">
        <f t="shared" si="2"/>
        <v>п19</v>
      </c>
      <c r="E51" s="4">
        <v>0</v>
      </c>
      <c r="F51" s="4">
        <v>0</v>
      </c>
      <c r="G51" s="4">
        <v>0</v>
      </c>
      <c r="H51" s="4">
        <v>0</v>
      </c>
      <c r="I51" s="4">
        <v>0</v>
      </c>
      <c r="J51" s="4">
        <v>0</v>
      </c>
      <c r="K51" s="4">
        <v>0</v>
      </c>
      <c r="L51" s="4">
        <v>0</v>
      </c>
      <c r="M51" s="4">
        <v>0</v>
      </c>
      <c r="N51" s="4">
        <v>0</v>
      </c>
      <c r="O51" s="4">
        <v>0</v>
      </c>
      <c r="P51" s="4">
        <v>0</v>
      </c>
      <c r="Q51" s="4">
        <v>0</v>
      </c>
      <c r="R51" s="4">
        <v>0</v>
      </c>
      <c r="S51" s="4">
        <v>0</v>
      </c>
      <c r="T51" s="4">
        <v>0</v>
      </c>
      <c r="U51" s="4">
        <v>0</v>
      </c>
      <c r="V51" s="4">
        <v>0</v>
      </c>
      <c r="W51" s="3">
        <v>0</v>
      </c>
      <c r="X51" s="4">
        <v>1</v>
      </c>
      <c r="Y51" s="4">
        <v>0</v>
      </c>
      <c r="Z51" s="4">
        <v>0</v>
      </c>
      <c r="AA51" s="4">
        <v>0</v>
      </c>
      <c r="AB51" s="5">
        <f t="shared" si="3"/>
        <v>1</v>
      </c>
      <c r="AC51" s="12">
        <v>1</v>
      </c>
    </row>
    <row r="52" spans="3:35">
      <c r="C52" s="18">
        <v>20</v>
      </c>
      <c r="D52" s="27" t="str">
        <f t="shared" si="2"/>
        <v>п20</v>
      </c>
      <c r="E52" s="4">
        <v>0</v>
      </c>
      <c r="F52" s="4">
        <v>0</v>
      </c>
      <c r="G52" s="4">
        <v>0</v>
      </c>
      <c r="H52" s="4">
        <v>0</v>
      </c>
      <c r="I52" s="4">
        <v>0</v>
      </c>
      <c r="J52" s="4">
        <v>0</v>
      </c>
      <c r="K52" s="4">
        <v>0</v>
      </c>
      <c r="L52" s="4">
        <v>0</v>
      </c>
      <c r="M52" s="4">
        <v>0</v>
      </c>
      <c r="N52" s="4">
        <v>0</v>
      </c>
      <c r="O52" s="4">
        <v>0</v>
      </c>
      <c r="P52" s="4">
        <v>0</v>
      </c>
      <c r="Q52" s="4">
        <v>0</v>
      </c>
      <c r="R52" s="4">
        <v>0</v>
      </c>
      <c r="S52" s="4">
        <v>0</v>
      </c>
      <c r="T52" s="4">
        <v>0</v>
      </c>
      <c r="U52" s="4">
        <v>0</v>
      </c>
      <c r="V52" s="4">
        <v>1</v>
      </c>
      <c r="W52" s="4">
        <v>0</v>
      </c>
      <c r="X52" s="3">
        <v>0</v>
      </c>
      <c r="Y52" s="4">
        <v>0</v>
      </c>
      <c r="Z52" s="4">
        <v>0</v>
      </c>
      <c r="AA52" s="4">
        <v>0</v>
      </c>
      <c r="AB52" s="5">
        <f t="shared" si="3"/>
        <v>1</v>
      </c>
      <c r="AC52" s="12">
        <v>1</v>
      </c>
    </row>
    <row r="53" spans="3:35">
      <c r="C53" s="18">
        <v>21</v>
      </c>
      <c r="D53" s="27" t="str">
        <f t="shared" si="2"/>
        <v>п21</v>
      </c>
      <c r="E53" s="4">
        <v>0</v>
      </c>
      <c r="F53" s="4">
        <v>0</v>
      </c>
      <c r="G53" s="4">
        <v>0</v>
      </c>
      <c r="H53" s="4">
        <v>0</v>
      </c>
      <c r="I53" s="4">
        <v>0</v>
      </c>
      <c r="J53" s="4">
        <v>0</v>
      </c>
      <c r="K53" s="4">
        <v>0</v>
      </c>
      <c r="L53" s="4">
        <v>0</v>
      </c>
      <c r="M53" s="4">
        <v>0</v>
      </c>
      <c r="N53" s="4">
        <v>0</v>
      </c>
      <c r="O53" s="4">
        <v>0</v>
      </c>
      <c r="P53" s="4">
        <v>0</v>
      </c>
      <c r="Q53" s="4">
        <v>0</v>
      </c>
      <c r="R53" s="4">
        <v>0</v>
      </c>
      <c r="S53" s="4">
        <v>1</v>
      </c>
      <c r="T53" s="4">
        <v>0</v>
      </c>
      <c r="U53" s="4">
        <v>0</v>
      </c>
      <c r="V53" s="4">
        <v>0</v>
      </c>
      <c r="W53" s="4">
        <v>0</v>
      </c>
      <c r="X53" s="4">
        <v>0</v>
      </c>
      <c r="Y53" s="3">
        <v>0</v>
      </c>
      <c r="Z53" s="4">
        <v>0</v>
      </c>
      <c r="AA53" s="4">
        <v>0</v>
      </c>
      <c r="AB53" s="5">
        <f t="shared" si="3"/>
        <v>1</v>
      </c>
      <c r="AC53" s="12">
        <v>1</v>
      </c>
    </row>
    <row r="54" spans="3:35">
      <c r="C54" s="18">
        <v>22</v>
      </c>
      <c r="D54" s="27" t="str">
        <f t="shared" si="2"/>
        <v>п22</v>
      </c>
      <c r="E54" s="4">
        <v>0</v>
      </c>
      <c r="F54" s="4">
        <v>0</v>
      </c>
      <c r="G54" s="4">
        <v>0</v>
      </c>
      <c r="H54" s="4">
        <v>0</v>
      </c>
      <c r="I54" s="4">
        <v>0</v>
      </c>
      <c r="J54" s="4">
        <v>0</v>
      </c>
      <c r="K54" s="4">
        <v>0</v>
      </c>
      <c r="L54" s="4">
        <v>0</v>
      </c>
      <c r="M54" s="4">
        <v>0</v>
      </c>
      <c r="N54" s="4">
        <v>0</v>
      </c>
      <c r="O54" s="4">
        <v>0</v>
      </c>
      <c r="P54" s="4">
        <v>0</v>
      </c>
      <c r="Q54" s="4">
        <v>0</v>
      </c>
      <c r="R54" s="4">
        <v>0</v>
      </c>
      <c r="S54" s="4">
        <v>0</v>
      </c>
      <c r="T54" s="4">
        <v>0</v>
      </c>
      <c r="U54" s="4">
        <v>1</v>
      </c>
      <c r="V54" s="4">
        <v>0</v>
      </c>
      <c r="W54" s="4">
        <v>0</v>
      </c>
      <c r="X54" s="4">
        <v>0</v>
      </c>
      <c r="Y54" s="4">
        <v>0</v>
      </c>
      <c r="Z54" s="3">
        <v>0</v>
      </c>
      <c r="AA54" s="4">
        <v>0</v>
      </c>
      <c r="AB54" s="5">
        <f t="shared" si="3"/>
        <v>1</v>
      </c>
      <c r="AC54" s="12">
        <v>1</v>
      </c>
    </row>
    <row r="55" spans="3:35">
      <c r="C55" s="18">
        <v>23</v>
      </c>
      <c r="D55" s="27" t="str">
        <f t="shared" si="2"/>
        <v>п23</v>
      </c>
      <c r="E55" s="4">
        <v>0</v>
      </c>
      <c r="F55" s="4">
        <v>0</v>
      </c>
      <c r="G55" s="4">
        <v>0</v>
      </c>
      <c r="H55" s="4">
        <v>0</v>
      </c>
      <c r="I55" s="4">
        <v>0</v>
      </c>
      <c r="J55" s="4">
        <v>1</v>
      </c>
      <c r="K55" s="4">
        <v>0</v>
      </c>
      <c r="L55" s="4">
        <v>0</v>
      </c>
      <c r="M55" s="4">
        <v>0</v>
      </c>
      <c r="N55" s="4">
        <v>0</v>
      </c>
      <c r="O55" s="4">
        <v>0</v>
      </c>
      <c r="P55" s="4">
        <v>0</v>
      </c>
      <c r="Q55" s="4">
        <v>0</v>
      </c>
      <c r="R55" s="4">
        <v>0</v>
      </c>
      <c r="S55" s="4">
        <v>0</v>
      </c>
      <c r="T55" s="4">
        <v>0</v>
      </c>
      <c r="U55" s="4">
        <v>0</v>
      </c>
      <c r="V55" s="4">
        <v>0</v>
      </c>
      <c r="W55" s="4">
        <v>0</v>
      </c>
      <c r="X55" s="4">
        <v>0</v>
      </c>
      <c r="Y55" s="4">
        <v>0</v>
      </c>
      <c r="Z55" s="4">
        <v>0</v>
      </c>
      <c r="AA55" s="3">
        <v>0</v>
      </c>
      <c r="AB55" s="5">
        <f t="shared" si="3"/>
        <v>1</v>
      </c>
      <c r="AC55" s="12">
        <v>1</v>
      </c>
    </row>
    <row r="56" spans="3:35">
      <c r="E56" s="5">
        <f t="shared" ref="E56:AA56" si="4">SUM(E33:E55)</f>
        <v>1</v>
      </c>
      <c r="F56" s="5">
        <f t="shared" si="4"/>
        <v>1</v>
      </c>
      <c r="G56" s="5">
        <f t="shared" si="4"/>
        <v>1</v>
      </c>
      <c r="H56" s="5">
        <f t="shared" si="4"/>
        <v>1</v>
      </c>
      <c r="I56" s="5">
        <f t="shared" si="4"/>
        <v>1</v>
      </c>
      <c r="J56" s="5">
        <f t="shared" si="4"/>
        <v>1</v>
      </c>
      <c r="K56" s="5">
        <f t="shared" si="4"/>
        <v>1</v>
      </c>
      <c r="L56" s="5">
        <f t="shared" si="4"/>
        <v>1</v>
      </c>
      <c r="M56" s="5">
        <f t="shared" si="4"/>
        <v>1</v>
      </c>
      <c r="N56" s="5">
        <f t="shared" si="4"/>
        <v>1</v>
      </c>
      <c r="O56" s="5">
        <f t="shared" si="4"/>
        <v>1</v>
      </c>
      <c r="P56" s="5">
        <f t="shared" si="4"/>
        <v>1</v>
      </c>
      <c r="Q56" s="5">
        <f t="shared" si="4"/>
        <v>1</v>
      </c>
      <c r="R56" s="5">
        <f t="shared" si="4"/>
        <v>1</v>
      </c>
      <c r="S56" s="5">
        <f t="shared" si="4"/>
        <v>1</v>
      </c>
      <c r="T56" s="5">
        <f t="shared" si="4"/>
        <v>1</v>
      </c>
      <c r="U56" s="5">
        <f t="shared" si="4"/>
        <v>1</v>
      </c>
      <c r="V56" s="5">
        <f t="shared" si="4"/>
        <v>1</v>
      </c>
      <c r="W56" s="5">
        <f t="shared" si="4"/>
        <v>1</v>
      </c>
      <c r="X56" s="5">
        <f t="shared" si="4"/>
        <v>1</v>
      </c>
      <c r="Y56" s="5">
        <f t="shared" si="4"/>
        <v>1</v>
      </c>
      <c r="Z56" s="5">
        <f t="shared" si="4"/>
        <v>1</v>
      </c>
      <c r="AA56" s="5">
        <f t="shared" si="4"/>
        <v>1</v>
      </c>
    </row>
    <row r="57" spans="3:35">
      <c r="E57" s="19">
        <f t="array" ref="E57:AA57">TRANSPOSE(AC33:AC55)</f>
        <v>1</v>
      </c>
      <c r="F57" s="19">
        <v>1</v>
      </c>
      <c r="G57" s="19">
        <v>1</v>
      </c>
      <c r="H57" s="19">
        <v>1</v>
      </c>
      <c r="I57" s="19">
        <v>1</v>
      </c>
      <c r="J57" s="19">
        <v>1</v>
      </c>
      <c r="K57" s="19">
        <v>1</v>
      </c>
      <c r="L57" s="19">
        <v>1</v>
      </c>
      <c r="M57" s="19">
        <v>1</v>
      </c>
      <c r="N57" s="19">
        <v>1</v>
      </c>
      <c r="O57" s="19">
        <v>1</v>
      </c>
      <c r="P57" s="19">
        <v>1</v>
      </c>
      <c r="Q57" s="19">
        <v>1</v>
      </c>
      <c r="R57" s="19">
        <v>1</v>
      </c>
      <c r="S57" s="19">
        <v>1</v>
      </c>
      <c r="T57" s="19">
        <v>1</v>
      </c>
      <c r="U57" s="19">
        <v>1</v>
      </c>
      <c r="V57" s="19">
        <v>1</v>
      </c>
      <c r="W57" s="19">
        <v>1</v>
      </c>
      <c r="X57" s="19">
        <v>1</v>
      </c>
      <c r="Y57" s="19">
        <v>1</v>
      </c>
      <c r="Z57" s="19">
        <v>1</v>
      </c>
      <c r="AA57" s="19">
        <v>1</v>
      </c>
    </row>
    <row r="58" spans="3:35">
      <c r="AA58" s="14"/>
      <c r="AB58" s="13" t="s">
        <v>2</v>
      </c>
      <c r="AC58" s="15">
        <v>22</v>
      </c>
      <c r="AD58" s="15">
        <v>21</v>
      </c>
    </row>
    <row r="59" spans="3:35">
      <c r="E59" s="27" t="str">
        <f t="shared" ref="E59:AA59" si="5">E32</f>
        <v>п01</v>
      </c>
      <c r="F59" s="27" t="str">
        <f t="shared" si="5"/>
        <v>п02</v>
      </c>
      <c r="G59" s="27" t="str">
        <f t="shared" si="5"/>
        <v>п03</v>
      </c>
      <c r="H59" s="27" t="str">
        <f t="shared" si="5"/>
        <v>п04</v>
      </c>
      <c r="I59" s="27" t="str">
        <f t="shared" si="5"/>
        <v>п05</v>
      </c>
      <c r="J59" s="27" t="str">
        <f t="shared" si="5"/>
        <v>п06</v>
      </c>
      <c r="K59" s="27" t="str">
        <f t="shared" si="5"/>
        <v>п07</v>
      </c>
      <c r="L59" s="27" t="str">
        <f t="shared" si="5"/>
        <v>п08</v>
      </c>
      <c r="M59" s="27" t="str">
        <f t="shared" si="5"/>
        <v>п09</v>
      </c>
      <c r="N59" s="27" t="str">
        <f t="shared" si="5"/>
        <v>п10</v>
      </c>
      <c r="O59" s="27" t="str">
        <f t="shared" si="5"/>
        <v>п11</v>
      </c>
      <c r="P59" s="27" t="str">
        <f t="shared" si="5"/>
        <v>п12</v>
      </c>
      <c r="Q59" s="27" t="str">
        <f t="shared" si="5"/>
        <v>п13</v>
      </c>
      <c r="R59" s="27" t="str">
        <f t="shared" si="5"/>
        <v>п14</v>
      </c>
      <c r="S59" s="27" t="str">
        <f t="shared" si="5"/>
        <v>п15</v>
      </c>
      <c r="T59" s="27" t="str">
        <f t="shared" si="5"/>
        <v>п16</v>
      </c>
      <c r="U59" s="27" t="str">
        <f t="shared" si="5"/>
        <v>п17</v>
      </c>
      <c r="V59" s="27" t="str">
        <f t="shared" si="5"/>
        <v>п18</v>
      </c>
      <c r="W59" s="27" t="str">
        <f t="shared" si="5"/>
        <v>п19</v>
      </c>
      <c r="X59" s="27" t="str">
        <f t="shared" si="5"/>
        <v>п20</v>
      </c>
      <c r="Y59" s="27" t="str">
        <f t="shared" si="5"/>
        <v>п21</v>
      </c>
      <c r="Z59" s="27" t="str">
        <f t="shared" si="5"/>
        <v>п22</v>
      </c>
      <c r="AA59" s="27" t="str">
        <f t="shared" si="5"/>
        <v>п23</v>
      </c>
      <c r="AB59" s="9" t="s">
        <v>49</v>
      </c>
      <c r="AF59" s="8" t="s">
        <v>29</v>
      </c>
      <c r="AG59" s="8" t="s">
        <v>4</v>
      </c>
      <c r="AH59" s="8" t="s">
        <v>5</v>
      </c>
      <c r="AI59" s="1" t="s">
        <v>3</v>
      </c>
    </row>
    <row r="60" spans="3:35">
      <c r="C60" s="18">
        <f t="shared" ref="C60:D82" si="6">C33</f>
        <v>1</v>
      </c>
      <c r="D60" s="27" t="str">
        <f t="shared" si="6"/>
        <v>п01</v>
      </c>
      <c r="E60" s="6"/>
      <c r="F60" s="6"/>
      <c r="G60" s="6"/>
      <c r="H60" s="6"/>
      <c r="I60" s="6"/>
      <c r="J60" s="6"/>
      <c r="K60" s="6"/>
      <c r="L60" s="6"/>
      <c r="M60" s="6"/>
      <c r="N60" s="6"/>
      <c r="O60" s="6"/>
      <c r="P60" s="6"/>
      <c r="Q60" s="6"/>
      <c r="R60" s="6"/>
      <c r="S60" s="6"/>
      <c r="T60" s="6"/>
      <c r="U60" s="6"/>
      <c r="V60" s="6"/>
      <c r="W60" s="6"/>
      <c r="X60" s="6"/>
      <c r="Y60" s="6"/>
      <c r="Z60" s="6"/>
      <c r="AA60" s="6"/>
      <c r="AB60" s="7">
        <v>22</v>
      </c>
      <c r="AF60" s="25" t="str">
        <f t="shared" ref="AF60:AF83" si="7">VLOOKUP($AI60,$A$6:$D$28,2)</f>
        <v>п01</v>
      </c>
      <c r="AG60" s="26">
        <f t="shared" ref="AG60:AG83" si="8">VLOOKUP($AI60,$A$6:$D$28,3)</f>
        <v>0</v>
      </c>
      <c r="AH60" s="26">
        <f t="shared" ref="AH60:AH83" si="9">VLOOKUP($AI60,$A$6:$D$28,4)</f>
        <v>0</v>
      </c>
      <c r="AI60" s="9">
        <v>1</v>
      </c>
    </row>
    <row r="61" spans="3:35">
      <c r="C61" s="18">
        <f t="shared" si="6"/>
        <v>2</v>
      </c>
      <c r="D61" s="27" t="str">
        <f t="shared" si="6"/>
        <v>п02</v>
      </c>
      <c r="E61" s="6">
        <f t="shared" ref="E61:AA61" si="10">$AB61-E$83+$AC$58*E34</f>
        <v>-2</v>
      </c>
      <c r="F61" s="6">
        <f t="shared" si="10"/>
        <v>0</v>
      </c>
      <c r="G61" s="6">
        <f t="shared" si="10"/>
        <v>13</v>
      </c>
      <c r="H61" s="6">
        <f t="shared" si="10"/>
        <v>8</v>
      </c>
      <c r="I61" s="6">
        <f t="shared" si="10"/>
        <v>5</v>
      </c>
      <c r="J61" s="6">
        <f t="shared" si="10"/>
        <v>19</v>
      </c>
      <c r="K61" s="6">
        <f t="shared" si="10"/>
        <v>9</v>
      </c>
      <c r="L61" s="6">
        <f t="shared" si="10"/>
        <v>11</v>
      </c>
      <c r="M61" s="6">
        <f t="shared" si="10"/>
        <v>12</v>
      </c>
      <c r="N61" s="6">
        <f t="shared" si="10"/>
        <v>21</v>
      </c>
      <c r="O61" s="6">
        <f t="shared" si="10"/>
        <v>10</v>
      </c>
      <c r="P61" s="6">
        <f t="shared" si="10"/>
        <v>18</v>
      </c>
      <c r="Q61" s="6">
        <f t="shared" si="10"/>
        <v>1</v>
      </c>
      <c r="R61" s="6">
        <f t="shared" si="10"/>
        <v>2</v>
      </c>
      <c r="S61" s="6">
        <f t="shared" si="10"/>
        <v>6</v>
      </c>
      <c r="T61" s="6">
        <f t="shared" si="10"/>
        <v>17</v>
      </c>
      <c r="U61" s="6">
        <f t="shared" si="10"/>
        <v>3</v>
      </c>
      <c r="V61" s="6">
        <f t="shared" si="10"/>
        <v>14</v>
      </c>
      <c r="W61" s="6">
        <f t="shared" si="10"/>
        <v>16</v>
      </c>
      <c r="X61" s="6">
        <f t="shared" si="10"/>
        <v>15</v>
      </c>
      <c r="Y61" s="6">
        <f t="shared" si="10"/>
        <v>7</v>
      </c>
      <c r="Z61" s="6">
        <f t="shared" si="10"/>
        <v>4</v>
      </c>
      <c r="AA61" s="6">
        <f t="shared" si="10"/>
        <v>20</v>
      </c>
      <c r="AB61" s="7">
        <v>20</v>
      </c>
      <c r="AF61" s="25" t="str">
        <f t="shared" si="7"/>
        <v>п23</v>
      </c>
      <c r="AG61" s="26">
        <f t="shared" si="8"/>
        <v>2.196255287295108</v>
      </c>
      <c r="AH61" s="26">
        <f t="shared" si="9"/>
        <v>6.8193328174612011</v>
      </c>
      <c r="AI61" s="9">
        <f>SUMPRODUCT(E33:AA33,$E$31:$AA$31)</f>
        <v>23</v>
      </c>
    </row>
    <row r="62" spans="3:35">
      <c r="C62" s="18">
        <f t="shared" si="6"/>
        <v>3</v>
      </c>
      <c r="D62" s="27" t="str">
        <f t="shared" si="6"/>
        <v>п03</v>
      </c>
      <c r="E62" s="6">
        <f t="shared" ref="E62:AA62" si="11">$AB62-E$83+$AC$58*E35</f>
        <v>-15</v>
      </c>
      <c r="F62" s="6">
        <f t="shared" si="11"/>
        <v>-13</v>
      </c>
      <c r="G62" s="6">
        <f t="shared" si="11"/>
        <v>0</v>
      </c>
      <c r="H62" s="6">
        <f t="shared" si="11"/>
        <v>-5</v>
      </c>
      <c r="I62" s="6">
        <f t="shared" si="11"/>
        <v>-8</v>
      </c>
      <c r="J62" s="6">
        <f t="shared" si="11"/>
        <v>6</v>
      </c>
      <c r="K62" s="6">
        <f t="shared" si="11"/>
        <v>-4</v>
      </c>
      <c r="L62" s="6">
        <f t="shared" si="11"/>
        <v>-2</v>
      </c>
      <c r="M62" s="6">
        <f t="shared" si="11"/>
        <v>21</v>
      </c>
      <c r="N62" s="6">
        <f t="shared" si="11"/>
        <v>-14</v>
      </c>
      <c r="O62" s="6">
        <f t="shared" si="11"/>
        <v>-3</v>
      </c>
      <c r="P62" s="6">
        <f t="shared" si="11"/>
        <v>5</v>
      </c>
      <c r="Q62" s="6">
        <f t="shared" si="11"/>
        <v>-12</v>
      </c>
      <c r="R62" s="6">
        <f t="shared" si="11"/>
        <v>-11</v>
      </c>
      <c r="S62" s="6">
        <f t="shared" si="11"/>
        <v>-7</v>
      </c>
      <c r="T62" s="6">
        <f t="shared" si="11"/>
        <v>4</v>
      </c>
      <c r="U62" s="6">
        <f t="shared" si="11"/>
        <v>-10</v>
      </c>
      <c r="V62" s="6">
        <f t="shared" si="11"/>
        <v>1</v>
      </c>
      <c r="W62" s="6">
        <f t="shared" si="11"/>
        <v>3</v>
      </c>
      <c r="X62" s="6">
        <f t="shared" si="11"/>
        <v>2</v>
      </c>
      <c r="Y62" s="6">
        <f t="shared" si="11"/>
        <v>-6</v>
      </c>
      <c r="Z62" s="6">
        <f t="shared" si="11"/>
        <v>-9</v>
      </c>
      <c r="AA62" s="6">
        <f t="shared" si="11"/>
        <v>7</v>
      </c>
      <c r="AB62" s="7">
        <v>7</v>
      </c>
      <c r="AF62" s="25" t="str">
        <f t="shared" ca="1" si="7"/>
        <v>п06</v>
      </c>
      <c r="AG62" s="26">
        <f t="shared" ca="1" si="8"/>
        <v>4.7935397817763414</v>
      </c>
      <c r="AH62" s="26">
        <f t="shared" ca="1" si="9"/>
        <v>7.5670482407190764</v>
      </c>
      <c r="AI62" s="9">
        <f t="shared" ref="AI62:AI83" ca="1" si="12">IF(AI61&lt;=1,0,SUMPRODUCT(OFFSET($E$33:$AA$33,AI61-1,0),$E$31:$AA$31))</f>
        <v>6</v>
      </c>
    </row>
    <row r="63" spans="3:35">
      <c r="C63" s="18">
        <f t="shared" si="6"/>
        <v>4</v>
      </c>
      <c r="D63" s="27" t="str">
        <f t="shared" si="6"/>
        <v>п04</v>
      </c>
      <c r="E63" s="6">
        <f t="shared" ref="E63:AA63" si="13">$AB63-E$83+$AC$58*E36</f>
        <v>-10</v>
      </c>
      <c r="F63" s="6">
        <f t="shared" si="13"/>
        <v>-8</v>
      </c>
      <c r="G63" s="6">
        <f t="shared" si="13"/>
        <v>5</v>
      </c>
      <c r="H63" s="6">
        <f t="shared" si="13"/>
        <v>0</v>
      </c>
      <c r="I63" s="6">
        <f t="shared" si="13"/>
        <v>-3</v>
      </c>
      <c r="J63" s="6">
        <f t="shared" si="13"/>
        <v>11</v>
      </c>
      <c r="K63" s="6">
        <f t="shared" si="13"/>
        <v>1</v>
      </c>
      <c r="L63" s="6">
        <f t="shared" si="13"/>
        <v>3</v>
      </c>
      <c r="M63" s="6">
        <f t="shared" si="13"/>
        <v>4</v>
      </c>
      <c r="N63" s="6">
        <f t="shared" si="13"/>
        <v>-9</v>
      </c>
      <c r="O63" s="6">
        <f t="shared" si="13"/>
        <v>2</v>
      </c>
      <c r="P63" s="6">
        <f t="shared" si="13"/>
        <v>10</v>
      </c>
      <c r="Q63" s="6">
        <f t="shared" si="13"/>
        <v>-7</v>
      </c>
      <c r="R63" s="6">
        <f t="shared" si="13"/>
        <v>-6</v>
      </c>
      <c r="S63" s="6">
        <f t="shared" si="13"/>
        <v>-2</v>
      </c>
      <c r="T63" s="6">
        <f t="shared" si="13"/>
        <v>9</v>
      </c>
      <c r="U63" s="6">
        <f t="shared" si="13"/>
        <v>-5</v>
      </c>
      <c r="V63" s="6">
        <f t="shared" si="13"/>
        <v>6</v>
      </c>
      <c r="W63" s="6">
        <f t="shared" si="13"/>
        <v>8</v>
      </c>
      <c r="X63" s="6">
        <f t="shared" si="13"/>
        <v>7</v>
      </c>
      <c r="Y63" s="6">
        <f t="shared" si="13"/>
        <v>21</v>
      </c>
      <c r="Z63" s="6">
        <f t="shared" si="13"/>
        <v>-4</v>
      </c>
      <c r="AA63" s="6">
        <f t="shared" si="13"/>
        <v>12</v>
      </c>
      <c r="AB63" s="7">
        <v>12</v>
      </c>
      <c r="AF63" s="25" t="str">
        <f t="shared" ca="1" si="7"/>
        <v>п12</v>
      </c>
      <c r="AG63" s="26">
        <f t="shared" ca="1" si="8"/>
        <v>5.8209809177595595</v>
      </c>
      <c r="AH63" s="26">
        <f t="shared" ca="1" si="9"/>
        <v>10.014005166745385</v>
      </c>
      <c r="AI63" s="9">
        <f t="shared" ca="1" si="12"/>
        <v>12</v>
      </c>
    </row>
    <row r="64" spans="3:35">
      <c r="C64" s="18">
        <f t="shared" si="6"/>
        <v>5</v>
      </c>
      <c r="D64" s="27" t="str">
        <f t="shared" si="6"/>
        <v>п05</v>
      </c>
      <c r="E64" s="6">
        <f t="shared" ref="E64:AA64" si="14">$AB64-E$83+$AC$58*E37</f>
        <v>-7</v>
      </c>
      <c r="F64" s="6">
        <f t="shared" si="14"/>
        <v>-5</v>
      </c>
      <c r="G64" s="6">
        <f t="shared" si="14"/>
        <v>8</v>
      </c>
      <c r="H64" s="6">
        <f t="shared" si="14"/>
        <v>3</v>
      </c>
      <c r="I64" s="6">
        <f t="shared" si="14"/>
        <v>0</v>
      </c>
      <c r="J64" s="6">
        <f t="shared" si="14"/>
        <v>14</v>
      </c>
      <c r="K64" s="6">
        <f t="shared" si="14"/>
        <v>4</v>
      </c>
      <c r="L64" s="6">
        <f t="shared" si="14"/>
        <v>6</v>
      </c>
      <c r="M64" s="6">
        <f t="shared" si="14"/>
        <v>7</v>
      </c>
      <c r="N64" s="6">
        <f t="shared" si="14"/>
        <v>-6</v>
      </c>
      <c r="O64" s="6">
        <f t="shared" si="14"/>
        <v>5</v>
      </c>
      <c r="P64" s="6">
        <f t="shared" si="14"/>
        <v>13</v>
      </c>
      <c r="Q64" s="6">
        <f t="shared" si="14"/>
        <v>-4</v>
      </c>
      <c r="R64" s="6">
        <f t="shared" si="14"/>
        <v>-3</v>
      </c>
      <c r="S64" s="6">
        <f t="shared" si="14"/>
        <v>1</v>
      </c>
      <c r="T64" s="6">
        <f t="shared" si="14"/>
        <v>12</v>
      </c>
      <c r="U64" s="6">
        <f t="shared" si="14"/>
        <v>-2</v>
      </c>
      <c r="V64" s="6">
        <f t="shared" si="14"/>
        <v>9</v>
      </c>
      <c r="W64" s="6">
        <f t="shared" si="14"/>
        <v>11</v>
      </c>
      <c r="X64" s="6">
        <f t="shared" si="14"/>
        <v>10</v>
      </c>
      <c r="Y64" s="6">
        <f t="shared" si="14"/>
        <v>2</v>
      </c>
      <c r="Z64" s="6">
        <f t="shared" si="14"/>
        <v>21</v>
      </c>
      <c r="AA64" s="6">
        <f t="shared" si="14"/>
        <v>15</v>
      </c>
      <c r="AB64" s="7">
        <v>15</v>
      </c>
      <c r="AF64" s="25" t="str">
        <f t="shared" ca="1" si="7"/>
        <v>п16</v>
      </c>
      <c r="AG64" s="26">
        <f t="shared" ca="1" si="8"/>
        <v>5.6313569443380977</v>
      </c>
      <c r="AH64" s="26">
        <f t="shared" ca="1" si="9"/>
        <v>13.325311561916662</v>
      </c>
      <c r="AI64" s="9">
        <f t="shared" ca="1" si="12"/>
        <v>16</v>
      </c>
    </row>
    <row r="65" spans="3:35">
      <c r="C65" s="18">
        <f t="shared" si="6"/>
        <v>6</v>
      </c>
      <c r="D65" s="27" t="str">
        <f t="shared" si="6"/>
        <v>п06</v>
      </c>
      <c r="E65" s="6">
        <f t="shared" ref="E65:AA65" si="15">$AB65-E$83+$AC$58*E38</f>
        <v>-21</v>
      </c>
      <c r="F65" s="6">
        <f t="shared" si="15"/>
        <v>-19</v>
      </c>
      <c r="G65" s="6">
        <f t="shared" si="15"/>
        <v>-6</v>
      </c>
      <c r="H65" s="6">
        <f t="shared" si="15"/>
        <v>-11</v>
      </c>
      <c r="I65" s="6">
        <f t="shared" si="15"/>
        <v>-14</v>
      </c>
      <c r="J65" s="6">
        <f t="shared" si="15"/>
        <v>0</v>
      </c>
      <c r="K65" s="6">
        <f t="shared" si="15"/>
        <v>-10</v>
      </c>
      <c r="L65" s="6">
        <f t="shared" si="15"/>
        <v>-8</v>
      </c>
      <c r="M65" s="6">
        <f t="shared" si="15"/>
        <v>-7</v>
      </c>
      <c r="N65" s="6">
        <f t="shared" si="15"/>
        <v>-20</v>
      </c>
      <c r="O65" s="6">
        <f t="shared" si="15"/>
        <v>-9</v>
      </c>
      <c r="P65" s="6">
        <f t="shared" si="15"/>
        <v>21</v>
      </c>
      <c r="Q65" s="6">
        <f t="shared" si="15"/>
        <v>-18</v>
      </c>
      <c r="R65" s="6">
        <f t="shared" si="15"/>
        <v>-17</v>
      </c>
      <c r="S65" s="6">
        <f t="shared" si="15"/>
        <v>-13</v>
      </c>
      <c r="T65" s="6">
        <f t="shared" si="15"/>
        <v>-2</v>
      </c>
      <c r="U65" s="6">
        <f t="shared" si="15"/>
        <v>-16</v>
      </c>
      <c r="V65" s="6">
        <f t="shared" si="15"/>
        <v>-5</v>
      </c>
      <c r="W65" s="6">
        <f t="shared" si="15"/>
        <v>-3</v>
      </c>
      <c r="X65" s="6">
        <f t="shared" si="15"/>
        <v>-4</v>
      </c>
      <c r="Y65" s="6">
        <f t="shared" si="15"/>
        <v>-12</v>
      </c>
      <c r="Z65" s="6">
        <f t="shared" si="15"/>
        <v>-15</v>
      </c>
      <c r="AA65" s="6">
        <f t="shared" si="15"/>
        <v>1</v>
      </c>
      <c r="AB65" s="7">
        <v>1</v>
      </c>
      <c r="AF65" s="25" t="str">
        <f t="shared" ca="1" si="7"/>
        <v>п19</v>
      </c>
      <c r="AG65" s="26">
        <f t="shared" ca="1" si="8"/>
        <v>7.7337997834397054</v>
      </c>
      <c r="AH65" s="26">
        <f t="shared" ca="1" si="9"/>
        <v>13.409545754298879</v>
      </c>
      <c r="AI65" s="9">
        <f t="shared" ca="1" si="12"/>
        <v>19</v>
      </c>
    </row>
    <row r="66" spans="3:35">
      <c r="C66" s="18">
        <f t="shared" si="6"/>
        <v>7</v>
      </c>
      <c r="D66" s="27" t="str">
        <f t="shared" si="6"/>
        <v>п07</v>
      </c>
      <c r="E66" s="6">
        <f t="shared" ref="E66:AA66" si="16">$AB66-E$83+$AC$58*E39</f>
        <v>-11</v>
      </c>
      <c r="F66" s="6">
        <f t="shared" si="16"/>
        <v>-9</v>
      </c>
      <c r="G66" s="6">
        <f t="shared" si="16"/>
        <v>4</v>
      </c>
      <c r="H66" s="6">
        <f t="shared" si="16"/>
        <v>21</v>
      </c>
      <c r="I66" s="6">
        <f t="shared" si="16"/>
        <v>-4</v>
      </c>
      <c r="J66" s="6">
        <f t="shared" si="16"/>
        <v>10</v>
      </c>
      <c r="K66" s="6">
        <f t="shared" si="16"/>
        <v>0</v>
      </c>
      <c r="L66" s="6">
        <f t="shared" si="16"/>
        <v>2</v>
      </c>
      <c r="M66" s="6">
        <f t="shared" si="16"/>
        <v>3</v>
      </c>
      <c r="N66" s="6">
        <f t="shared" si="16"/>
        <v>-10</v>
      </c>
      <c r="O66" s="6">
        <f t="shared" si="16"/>
        <v>1</v>
      </c>
      <c r="P66" s="6">
        <f t="shared" si="16"/>
        <v>9</v>
      </c>
      <c r="Q66" s="6">
        <f t="shared" si="16"/>
        <v>-8</v>
      </c>
      <c r="R66" s="6">
        <f t="shared" si="16"/>
        <v>-7</v>
      </c>
      <c r="S66" s="6">
        <f t="shared" si="16"/>
        <v>-3</v>
      </c>
      <c r="T66" s="6">
        <f t="shared" si="16"/>
        <v>8</v>
      </c>
      <c r="U66" s="6">
        <f t="shared" si="16"/>
        <v>-6</v>
      </c>
      <c r="V66" s="6">
        <f t="shared" si="16"/>
        <v>5</v>
      </c>
      <c r="W66" s="6">
        <f t="shared" si="16"/>
        <v>7</v>
      </c>
      <c r="X66" s="6">
        <f t="shared" si="16"/>
        <v>6</v>
      </c>
      <c r="Y66" s="6">
        <f t="shared" si="16"/>
        <v>-2</v>
      </c>
      <c r="Z66" s="6">
        <f t="shared" si="16"/>
        <v>-5</v>
      </c>
      <c r="AA66" s="6">
        <f t="shared" si="16"/>
        <v>11</v>
      </c>
      <c r="AB66" s="7">
        <v>11</v>
      </c>
      <c r="AF66" s="25" t="str">
        <f t="shared" ca="1" si="7"/>
        <v>п20</v>
      </c>
      <c r="AG66" s="26">
        <f t="shared" ca="1" si="8"/>
        <v>8.909712212573627</v>
      </c>
      <c r="AH66" s="26">
        <f t="shared" ca="1" si="9"/>
        <v>12.449125918450134</v>
      </c>
      <c r="AI66" s="9">
        <f t="shared" ca="1" si="12"/>
        <v>20</v>
      </c>
    </row>
    <row r="67" spans="3:35">
      <c r="C67" s="18">
        <f t="shared" si="6"/>
        <v>8</v>
      </c>
      <c r="D67" s="27" t="str">
        <f t="shared" si="6"/>
        <v>п08</v>
      </c>
      <c r="E67" s="6">
        <f t="shared" ref="E67:AA67" si="17">$AB67-E$83+$AC$58*E40</f>
        <v>-13</v>
      </c>
      <c r="F67" s="6">
        <f t="shared" si="17"/>
        <v>-11</v>
      </c>
      <c r="G67" s="6">
        <f t="shared" si="17"/>
        <v>2</v>
      </c>
      <c r="H67" s="6">
        <f t="shared" si="17"/>
        <v>-3</v>
      </c>
      <c r="I67" s="6">
        <f t="shared" si="17"/>
        <v>-6</v>
      </c>
      <c r="J67" s="6">
        <f t="shared" si="17"/>
        <v>8</v>
      </c>
      <c r="K67" s="6">
        <f t="shared" si="17"/>
        <v>-2</v>
      </c>
      <c r="L67" s="6">
        <f t="shared" si="17"/>
        <v>0</v>
      </c>
      <c r="M67" s="6">
        <f t="shared" si="17"/>
        <v>1</v>
      </c>
      <c r="N67" s="6">
        <f t="shared" si="17"/>
        <v>-12</v>
      </c>
      <c r="O67" s="6">
        <f t="shared" si="17"/>
        <v>21</v>
      </c>
      <c r="P67" s="6">
        <f t="shared" si="17"/>
        <v>7</v>
      </c>
      <c r="Q67" s="6">
        <f t="shared" si="17"/>
        <v>-10</v>
      </c>
      <c r="R67" s="6">
        <f t="shared" si="17"/>
        <v>-9</v>
      </c>
      <c r="S67" s="6">
        <f t="shared" si="17"/>
        <v>-5</v>
      </c>
      <c r="T67" s="6">
        <f t="shared" si="17"/>
        <v>6</v>
      </c>
      <c r="U67" s="6">
        <f t="shared" si="17"/>
        <v>-8</v>
      </c>
      <c r="V67" s="6">
        <f t="shared" si="17"/>
        <v>3</v>
      </c>
      <c r="W67" s="6">
        <f t="shared" si="17"/>
        <v>5</v>
      </c>
      <c r="X67" s="6">
        <f t="shared" si="17"/>
        <v>4</v>
      </c>
      <c r="Y67" s="6">
        <f t="shared" si="17"/>
        <v>-4</v>
      </c>
      <c r="Z67" s="6">
        <f t="shared" si="17"/>
        <v>-7</v>
      </c>
      <c r="AA67" s="6">
        <f t="shared" si="17"/>
        <v>9</v>
      </c>
      <c r="AB67" s="7">
        <v>9</v>
      </c>
      <c r="AF67" s="25" t="str">
        <f t="shared" ca="1" si="7"/>
        <v>п18</v>
      </c>
      <c r="AG67" s="26">
        <f t="shared" ca="1" si="8"/>
        <v>10.952716407614908</v>
      </c>
      <c r="AH67" s="26">
        <f t="shared" ca="1" si="9"/>
        <v>7.6975284011673173</v>
      </c>
      <c r="AI67" s="9">
        <f t="shared" ca="1" si="12"/>
        <v>18</v>
      </c>
    </row>
    <row r="68" spans="3:35">
      <c r="C68" s="18">
        <f t="shared" si="6"/>
        <v>9</v>
      </c>
      <c r="D68" s="27" t="str">
        <f t="shared" si="6"/>
        <v>п09</v>
      </c>
      <c r="E68" s="6">
        <f t="shared" ref="E68:AA68" si="18">$AB68-E$83+$AC$58*E41</f>
        <v>-14</v>
      </c>
      <c r="F68" s="6">
        <f t="shared" si="18"/>
        <v>-12</v>
      </c>
      <c r="G68" s="6">
        <f t="shared" si="18"/>
        <v>1</v>
      </c>
      <c r="H68" s="6">
        <f t="shared" si="18"/>
        <v>-4</v>
      </c>
      <c r="I68" s="6">
        <f t="shared" si="18"/>
        <v>-7</v>
      </c>
      <c r="J68" s="6">
        <f t="shared" si="18"/>
        <v>7</v>
      </c>
      <c r="K68" s="6">
        <f t="shared" si="18"/>
        <v>-3</v>
      </c>
      <c r="L68" s="6">
        <f t="shared" si="18"/>
        <v>21</v>
      </c>
      <c r="M68" s="6">
        <f t="shared" si="18"/>
        <v>0</v>
      </c>
      <c r="N68" s="6">
        <f t="shared" si="18"/>
        <v>-13</v>
      </c>
      <c r="O68" s="6">
        <f t="shared" si="18"/>
        <v>-2</v>
      </c>
      <c r="P68" s="6">
        <f t="shared" si="18"/>
        <v>6</v>
      </c>
      <c r="Q68" s="6">
        <f t="shared" si="18"/>
        <v>-11</v>
      </c>
      <c r="R68" s="6">
        <f t="shared" si="18"/>
        <v>-10</v>
      </c>
      <c r="S68" s="6">
        <f t="shared" si="18"/>
        <v>-6</v>
      </c>
      <c r="T68" s="6">
        <f t="shared" si="18"/>
        <v>5</v>
      </c>
      <c r="U68" s="6">
        <f t="shared" si="18"/>
        <v>-9</v>
      </c>
      <c r="V68" s="6">
        <f t="shared" si="18"/>
        <v>2</v>
      </c>
      <c r="W68" s="6">
        <f t="shared" si="18"/>
        <v>4</v>
      </c>
      <c r="X68" s="6">
        <f t="shared" si="18"/>
        <v>3</v>
      </c>
      <c r="Y68" s="6">
        <f t="shared" si="18"/>
        <v>-5</v>
      </c>
      <c r="Z68" s="6">
        <f t="shared" si="18"/>
        <v>-8</v>
      </c>
      <c r="AA68" s="6">
        <f t="shared" si="18"/>
        <v>8</v>
      </c>
      <c r="AB68" s="7">
        <v>8</v>
      </c>
      <c r="AF68" s="25" t="str">
        <f t="shared" ca="1" si="7"/>
        <v>п03</v>
      </c>
      <c r="AG68" s="26">
        <f t="shared" ca="1" si="8"/>
        <v>14.256886609381336</v>
      </c>
      <c r="AH68" s="26">
        <f t="shared" ca="1" si="9"/>
        <v>3.5656362819917931</v>
      </c>
      <c r="AI68" s="9">
        <f t="shared" ca="1" si="12"/>
        <v>3</v>
      </c>
    </row>
    <row r="69" spans="3:35">
      <c r="C69" s="18">
        <f t="shared" si="6"/>
        <v>10</v>
      </c>
      <c r="D69" s="27" t="str">
        <f t="shared" si="6"/>
        <v>п10</v>
      </c>
      <c r="E69" s="6">
        <f t="shared" ref="E69:AA69" si="19">$AB69-E$83+$AC$58*E42</f>
        <v>21</v>
      </c>
      <c r="F69" s="6">
        <f t="shared" si="19"/>
        <v>1</v>
      </c>
      <c r="G69" s="6">
        <f t="shared" si="19"/>
        <v>14</v>
      </c>
      <c r="H69" s="6">
        <f t="shared" si="19"/>
        <v>9</v>
      </c>
      <c r="I69" s="6">
        <f t="shared" si="19"/>
        <v>6</v>
      </c>
      <c r="J69" s="6">
        <f t="shared" si="19"/>
        <v>20</v>
      </c>
      <c r="K69" s="6">
        <f t="shared" si="19"/>
        <v>10</v>
      </c>
      <c r="L69" s="6">
        <f t="shared" si="19"/>
        <v>12</v>
      </c>
      <c r="M69" s="6">
        <f t="shared" si="19"/>
        <v>13</v>
      </c>
      <c r="N69" s="6">
        <f t="shared" si="19"/>
        <v>0</v>
      </c>
      <c r="O69" s="6">
        <f t="shared" si="19"/>
        <v>11</v>
      </c>
      <c r="P69" s="6">
        <f t="shared" si="19"/>
        <v>19</v>
      </c>
      <c r="Q69" s="6">
        <f t="shared" si="19"/>
        <v>2</v>
      </c>
      <c r="R69" s="6">
        <f t="shared" si="19"/>
        <v>3</v>
      </c>
      <c r="S69" s="6">
        <f t="shared" si="19"/>
        <v>7</v>
      </c>
      <c r="T69" s="6">
        <f t="shared" si="19"/>
        <v>18</v>
      </c>
      <c r="U69" s="6">
        <f t="shared" si="19"/>
        <v>4</v>
      </c>
      <c r="V69" s="6">
        <f t="shared" si="19"/>
        <v>15</v>
      </c>
      <c r="W69" s="6">
        <f t="shared" si="19"/>
        <v>17</v>
      </c>
      <c r="X69" s="6">
        <f t="shared" si="19"/>
        <v>16</v>
      </c>
      <c r="Y69" s="6">
        <f t="shared" si="19"/>
        <v>8</v>
      </c>
      <c r="Z69" s="6">
        <f t="shared" si="19"/>
        <v>5</v>
      </c>
      <c r="AA69" s="6">
        <f t="shared" si="19"/>
        <v>21</v>
      </c>
      <c r="AB69" s="7">
        <v>21</v>
      </c>
      <c r="AF69" s="25" t="str">
        <f t="shared" ca="1" si="7"/>
        <v>п09</v>
      </c>
      <c r="AG69" s="26">
        <f t="shared" ca="1" si="8"/>
        <v>16.003298220442609</v>
      </c>
      <c r="AH69" s="26">
        <f t="shared" ca="1" si="9"/>
        <v>2.3997823750064029</v>
      </c>
      <c r="AI69" s="9">
        <f t="shared" ca="1" si="12"/>
        <v>9</v>
      </c>
    </row>
    <row r="70" spans="3:35">
      <c r="C70" s="18">
        <f t="shared" si="6"/>
        <v>11</v>
      </c>
      <c r="D70" s="27" t="str">
        <f t="shared" si="6"/>
        <v>п11</v>
      </c>
      <c r="E70" s="6">
        <f t="shared" ref="E70:AA70" si="20">$AB70-E$83+$AC$58*E43</f>
        <v>-12</v>
      </c>
      <c r="F70" s="6">
        <f t="shared" si="20"/>
        <v>-10</v>
      </c>
      <c r="G70" s="6">
        <f t="shared" si="20"/>
        <v>3</v>
      </c>
      <c r="H70" s="6">
        <f t="shared" si="20"/>
        <v>-2</v>
      </c>
      <c r="I70" s="6">
        <f t="shared" si="20"/>
        <v>-5</v>
      </c>
      <c r="J70" s="6">
        <f t="shared" si="20"/>
        <v>9</v>
      </c>
      <c r="K70" s="6">
        <f t="shared" si="20"/>
        <v>21</v>
      </c>
      <c r="L70" s="6">
        <f t="shared" si="20"/>
        <v>1</v>
      </c>
      <c r="M70" s="6">
        <f t="shared" si="20"/>
        <v>2</v>
      </c>
      <c r="N70" s="6">
        <f t="shared" si="20"/>
        <v>-11</v>
      </c>
      <c r="O70" s="6">
        <f t="shared" si="20"/>
        <v>0</v>
      </c>
      <c r="P70" s="6">
        <f t="shared" si="20"/>
        <v>8</v>
      </c>
      <c r="Q70" s="6">
        <f t="shared" si="20"/>
        <v>-9</v>
      </c>
      <c r="R70" s="6">
        <f t="shared" si="20"/>
        <v>-8</v>
      </c>
      <c r="S70" s="6">
        <f t="shared" si="20"/>
        <v>-4</v>
      </c>
      <c r="T70" s="6">
        <f t="shared" si="20"/>
        <v>7</v>
      </c>
      <c r="U70" s="6">
        <f t="shared" si="20"/>
        <v>-7</v>
      </c>
      <c r="V70" s="6">
        <f t="shared" si="20"/>
        <v>4</v>
      </c>
      <c r="W70" s="6">
        <f t="shared" si="20"/>
        <v>6</v>
      </c>
      <c r="X70" s="6">
        <f t="shared" si="20"/>
        <v>5</v>
      </c>
      <c r="Y70" s="6">
        <f t="shared" si="20"/>
        <v>-3</v>
      </c>
      <c r="Z70" s="6">
        <f t="shared" si="20"/>
        <v>-6</v>
      </c>
      <c r="AA70" s="6">
        <f t="shared" si="20"/>
        <v>10</v>
      </c>
      <c r="AB70" s="7">
        <v>10</v>
      </c>
      <c r="AF70" s="25" t="str">
        <f t="shared" ca="1" si="7"/>
        <v>п08</v>
      </c>
      <c r="AG70" s="26">
        <f t="shared" ca="1" si="8"/>
        <v>16.659359445609478</v>
      </c>
      <c r="AH70" s="26">
        <f t="shared" ca="1" si="9"/>
        <v>7.8383511019488905</v>
      </c>
      <c r="AI70" s="9">
        <f t="shared" ca="1" si="12"/>
        <v>8</v>
      </c>
    </row>
    <row r="71" spans="3:35">
      <c r="C71" s="18">
        <f t="shared" si="6"/>
        <v>12</v>
      </c>
      <c r="D71" s="27" t="str">
        <f t="shared" si="6"/>
        <v>п12</v>
      </c>
      <c r="E71" s="6">
        <f t="shared" ref="E71:AA71" si="21">$AB71-E$83+$AC$58*E44</f>
        <v>-20</v>
      </c>
      <c r="F71" s="6">
        <f t="shared" si="21"/>
        <v>-18</v>
      </c>
      <c r="G71" s="6">
        <f t="shared" si="21"/>
        <v>-5</v>
      </c>
      <c r="H71" s="6">
        <f t="shared" si="21"/>
        <v>-10</v>
      </c>
      <c r="I71" s="6">
        <f t="shared" si="21"/>
        <v>-13</v>
      </c>
      <c r="J71" s="6">
        <f t="shared" si="21"/>
        <v>1</v>
      </c>
      <c r="K71" s="6">
        <f t="shared" si="21"/>
        <v>-9</v>
      </c>
      <c r="L71" s="6">
        <f t="shared" si="21"/>
        <v>-7</v>
      </c>
      <c r="M71" s="6">
        <f t="shared" si="21"/>
        <v>-6</v>
      </c>
      <c r="N71" s="6">
        <f t="shared" si="21"/>
        <v>-19</v>
      </c>
      <c r="O71" s="6">
        <f t="shared" si="21"/>
        <v>-8</v>
      </c>
      <c r="P71" s="6">
        <f t="shared" si="21"/>
        <v>0</v>
      </c>
      <c r="Q71" s="6">
        <f t="shared" si="21"/>
        <v>-17</v>
      </c>
      <c r="R71" s="6">
        <f t="shared" si="21"/>
        <v>-16</v>
      </c>
      <c r="S71" s="6">
        <f t="shared" si="21"/>
        <v>-12</v>
      </c>
      <c r="T71" s="6">
        <f t="shared" si="21"/>
        <v>21</v>
      </c>
      <c r="U71" s="6">
        <f t="shared" si="21"/>
        <v>-15</v>
      </c>
      <c r="V71" s="6">
        <f t="shared" si="21"/>
        <v>-4</v>
      </c>
      <c r="W71" s="6">
        <f t="shared" si="21"/>
        <v>-2</v>
      </c>
      <c r="X71" s="6">
        <f t="shared" si="21"/>
        <v>-3</v>
      </c>
      <c r="Y71" s="6">
        <f t="shared" si="21"/>
        <v>-11</v>
      </c>
      <c r="Z71" s="6">
        <f t="shared" si="21"/>
        <v>-14</v>
      </c>
      <c r="AA71" s="6">
        <f t="shared" si="21"/>
        <v>2</v>
      </c>
      <c r="AB71" s="7">
        <v>2</v>
      </c>
      <c r="AF71" s="25" t="str">
        <f t="shared" ca="1" si="7"/>
        <v>п11</v>
      </c>
      <c r="AG71" s="26">
        <f t="shared" ca="1" si="8"/>
        <v>17.547550553942621</v>
      </c>
      <c r="AH71" s="26">
        <f t="shared" ca="1" si="9"/>
        <v>11.091944818297657</v>
      </c>
      <c r="AI71" s="9">
        <f t="shared" ca="1" si="12"/>
        <v>11</v>
      </c>
    </row>
    <row r="72" spans="3:35">
      <c r="C72" s="18">
        <f t="shared" si="6"/>
        <v>13</v>
      </c>
      <c r="D72" s="27" t="str">
        <f t="shared" si="6"/>
        <v>п13</v>
      </c>
      <c r="E72" s="6">
        <f t="shared" ref="E72:AA72" si="22">$AB72-E$83+$AC$58*E45</f>
        <v>-3</v>
      </c>
      <c r="F72" s="6">
        <f t="shared" si="22"/>
        <v>21</v>
      </c>
      <c r="G72" s="6">
        <f t="shared" si="22"/>
        <v>12</v>
      </c>
      <c r="H72" s="6">
        <f t="shared" si="22"/>
        <v>7</v>
      </c>
      <c r="I72" s="6">
        <f t="shared" si="22"/>
        <v>4</v>
      </c>
      <c r="J72" s="6">
        <f t="shared" si="22"/>
        <v>18</v>
      </c>
      <c r="K72" s="6">
        <f t="shared" si="22"/>
        <v>8</v>
      </c>
      <c r="L72" s="6">
        <f t="shared" si="22"/>
        <v>10</v>
      </c>
      <c r="M72" s="6">
        <f t="shared" si="22"/>
        <v>11</v>
      </c>
      <c r="N72" s="6">
        <f t="shared" si="22"/>
        <v>-2</v>
      </c>
      <c r="O72" s="6">
        <f t="shared" si="22"/>
        <v>9</v>
      </c>
      <c r="P72" s="6">
        <f t="shared" si="22"/>
        <v>17</v>
      </c>
      <c r="Q72" s="6">
        <f t="shared" si="22"/>
        <v>0</v>
      </c>
      <c r="R72" s="6">
        <f t="shared" si="22"/>
        <v>1</v>
      </c>
      <c r="S72" s="6">
        <f t="shared" si="22"/>
        <v>5</v>
      </c>
      <c r="T72" s="6">
        <f t="shared" si="22"/>
        <v>16</v>
      </c>
      <c r="U72" s="6">
        <f t="shared" si="22"/>
        <v>2</v>
      </c>
      <c r="V72" s="6">
        <f t="shared" si="22"/>
        <v>13</v>
      </c>
      <c r="W72" s="6">
        <f t="shared" si="22"/>
        <v>15</v>
      </c>
      <c r="X72" s="6">
        <f t="shared" si="22"/>
        <v>14</v>
      </c>
      <c r="Y72" s="6">
        <f t="shared" si="22"/>
        <v>6</v>
      </c>
      <c r="Z72" s="6">
        <f t="shared" si="22"/>
        <v>3</v>
      </c>
      <c r="AA72" s="6">
        <f t="shared" si="22"/>
        <v>19</v>
      </c>
      <c r="AB72" s="7">
        <v>19</v>
      </c>
      <c r="AF72" s="25" t="str">
        <f t="shared" ca="1" si="7"/>
        <v>п07</v>
      </c>
      <c r="AG72" s="26">
        <f t="shared" ca="1" si="8"/>
        <v>13.163935003117702</v>
      </c>
      <c r="AH72" s="26">
        <f t="shared" ca="1" si="9"/>
        <v>19.464075525066587</v>
      </c>
      <c r="AI72" s="9">
        <f t="shared" ca="1" si="12"/>
        <v>7</v>
      </c>
    </row>
    <row r="73" spans="3:35">
      <c r="C73" s="18">
        <f t="shared" si="6"/>
        <v>14</v>
      </c>
      <c r="D73" s="27" t="str">
        <f t="shared" si="6"/>
        <v>п14</v>
      </c>
      <c r="E73" s="6">
        <f t="shared" ref="E73:AA73" si="23">$AB73-E$83+$AC$58*E46</f>
        <v>-4</v>
      </c>
      <c r="F73" s="6">
        <f t="shared" si="23"/>
        <v>-2</v>
      </c>
      <c r="G73" s="6">
        <f t="shared" si="23"/>
        <v>11</v>
      </c>
      <c r="H73" s="6">
        <f t="shared" si="23"/>
        <v>6</v>
      </c>
      <c r="I73" s="6">
        <f t="shared" si="23"/>
        <v>3</v>
      </c>
      <c r="J73" s="6">
        <f t="shared" si="23"/>
        <v>17</v>
      </c>
      <c r="K73" s="6">
        <f t="shared" si="23"/>
        <v>7</v>
      </c>
      <c r="L73" s="6">
        <f t="shared" si="23"/>
        <v>9</v>
      </c>
      <c r="M73" s="6">
        <f t="shared" si="23"/>
        <v>10</v>
      </c>
      <c r="N73" s="6">
        <f t="shared" si="23"/>
        <v>-3</v>
      </c>
      <c r="O73" s="6">
        <f t="shared" si="23"/>
        <v>8</v>
      </c>
      <c r="P73" s="6">
        <f t="shared" si="23"/>
        <v>16</v>
      </c>
      <c r="Q73" s="6">
        <f t="shared" si="23"/>
        <v>21</v>
      </c>
      <c r="R73" s="6">
        <f t="shared" si="23"/>
        <v>0</v>
      </c>
      <c r="S73" s="6">
        <f t="shared" si="23"/>
        <v>4</v>
      </c>
      <c r="T73" s="6">
        <f t="shared" si="23"/>
        <v>15</v>
      </c>
      <c r="U73" s="6">
        <f t="shared" si="23"/>
        <v>1</v>
      </c>
      <c r="V73" s="6">
        <f t="shared" si="23"/>
        <v>12</v>
      </c>
      <c r="W73" s="6">
        <f t="shared" si="23"/>
        <v>14</v>
      </c>
      <c r="X73" s="6">
        <f t="shared" si="23"/>
        <v>13</v>
      </c>
      <c r="Y73" s="6">
        <f t="shared" si="23"/>
        <v>5</v>
      </c>
      <c r="Z73" s="6">
        <f t="shared" si="23"/>
        <v>2</v>
      </c>
      <c r="AA73" s="6">
        <f t="shared" si="23"/>
        <v>18</v>
      </c>
      <c r="AB73" s="7">
        <v>18</v>
      </c>
      <c r="AF73" s="25" t="str">
        <f t="shared" ca="1" si="7"/>
        <v>п04</v>
      </c>
      <c r="AG73" s="26">
        <f t="shared" ca="1" si="8"/>
        <v>11.848249217226016</v>
      </c>
      <c r="AH73" s="26">
        <f t="shared" ca="1" si="9"/>
        <v>19.17481078047663</v>
      </c>
      <c r="AI73" s="9">
        <f t="shared" ca="1" si="12"/>
        <v>4</v>
      </c>
    </row>
    <row r="74" spans="3:35">
      <c r="C74" s="18">
        <f t="shared" si="6"/>
        <v>15</v>
      </c>
      <c r="D74" s="27" t="str">
        <f t="shared" si="6"/>
        <v>п15</v>
      </c>
      <c r="E74" s="6">
        <f t="shared" ref="E74:AA74" si="24">$AB74-E$83+$AC$58*E47</f>
        <v>-8</v>
      </c>
      <c r="F74" s="6">
        <f t="shared" si="24"/>
        <v>-6</v>
      </c>
      <c r="G74" s="6">
        <f t="shared" si="24"/>
        <v>7</v>
      </c>
      <c r="H74" s="6">
        <f t="shared" si="24"/>
        <v>2</v>
      </c>
      <c r="I74" s="6">
        <f t="shared" si="24"/>
        <v>21</v>
      </c>
      <c r="J74" s="6">
        <f t="shared" si="24"/>
        <v>13</v>
      </c>
      <c r="K74" s="6">
        <f t="shared" si="24"/>
        <v>3</v>
      </c>
      <c r="L74" s="6">
        <f t="shared" si="24"/>
        <v>5</v>
      </c>
      <c r="M74" s="6">
        <f t="shared" si="24"/>
        <v>6</v>
      </c>
      <c r="N74" s="6">
        <f t="shared" si="24"/>
        <v>-7</v>
      </c>
      <c r="O74" s="6">
        <f t="shared" si="24"/>
        <v>4</v>
      </c>
      <c r="P74" s="6">
        <f t="shared" si="24"/>
        <v>12</v>
      </c>
      <c r="Q74" s="6">
        <f t="shared" si="24"/>
        <v>-5</v>
      </c>
      <c r="R74" s="6">
        <f t="shared" si="24"/>
        <v>-4</v>
      </c>
      <c r="S74" s="6">
        <f t="shared" si="24"/>
        <v>0</v>
      </c>
      <c r="T74" s="6">
        <f t="shared" si="24"/>
        <v>11</v>
      </c>
      <c r="U74" s="6">
        <f t="shared" si="24"/>
        <v>-3</v>
      </c>
      <c r="V74" s="6">
        <f t="shared" si="24"/>
        <v>8</v>
      </c>
      <c r="W74" s="6">
        <f t="shared" si="24"/>
        <v>10</v>
      </c>
      <c r="X74" s="6">
        <f t="shared" si="24"/>
        <v>9</v>
      </c>
      <c r="Y74" s="6">
        <f t="shared" si="24"/>
        <v>1</v>
      </c>
      <c r="Z74" s="6">
        <f t="shared" si="24"/>
        <v>-2</v>
      </c>
      <c r="AA74" s="6">
        <f t="shared" si="24"/>
        <v>14</v>
      </c>
      <c r="AB74" s="7">
        <v>14</v>
      </c>
      <c r="AF74" s="25" t="str">
        <f t="shared" ca="1" si="7"/>
        <v>п21</v>
      </c>
      <c r="AG74" s="26">
        <f t="shared" ca="1" si="8"/>
        <v>7.9348262870783799</v>
      </c>
      <c r="AH74" s="26">
        <f t="shared" ca="1" si="9"/>
        <v>15.405687564580964</v>
      </c>
      <c r="AI74" s="9">
        <f t="shared" ca="1" si="12"/>
        <v>21</v>
      </c>
    </row>
    <row r="75" spans="3:35">
      <c r="C75" s="18">
        <f t="shared" si="6"/>
        <v>16</v>
      </c>
      <c r="D75" s="27" t="str">
        <f t="shared" si="6"/>
        <v>п16</v>
      </c>
      <c r="E75" s="6">
        <f t="shared" ref="E75:AA75" si="25">$AB75-E$83+$AC$58*E48</f>
        <v>-19</v>
      </c>
      <c r="F75" s="6">
        <f t="shared" si="25"/>
        <v>-17</v>
      </c>
      <c r="G75" s="6">
        <f t="shared" si="25"/>
        <v>-4</v>
      </c>
      <c r="H75" s="6">
        <f t="shared" si="25"/>
        <v>-9</v>
      </c>
      <c r="I75" s="6">
        <f t="shared" si="25"/>
        <v>-12</v>
      </c>
      <c r="J75" s="6">
        <f t="shared" si="25"/>
        <v>2</v>
      </c>
      <c r="K75" s="6">
        <f t="shared" si="25"/>
        <v>-8</v>
      </c>
      <c r="L75" s="6">
        <f t="shared" si="25"/>
        <v>-6</v>
      </c>
      <c r="M75" s="6">
        <f t="shared" si="25"/>
        <v>-5</v>
      </c>
      <c r="N75" s="6">
        <f t="shared" si="25"/>
        <v>-18</v>
      </c>
      <c r="O75" s="6">
        <f t="shared" si="25"/>
        <v>-7</v>
      </c>
      <c r="P75" s="6">
        <f t="shared" si="25"/>
        <v>1</v>
      </c>
      <c r="Q75" s="6">
        <f t="shared" si="25"/>
        <v>-16</v>
      </c>
      <c r="R75" s="6">
        <f t="shared" si="25"/>
        <v>-15</v>
      </c>
      <c r="S75" s="6">
        <f t="shared" si="25"/>
        <v>-11</v>
      </c>
      <c r="T75" s="6">
        <f t="shared" si="25"/>
        <v>0</v>
      </c>
      <c r="U75" s="6">
        <f t="shared" si="25"/>
        <v>-14</v>
      </c>
      <c r="V75" s="6">
        <f t="shared" si="25"/>
        <v>-3</v>
      </c>
      <c r="W75" s="6">
        <f t="shared" si="25"/>
        <v>21</v>
      </c>
      <c r="X75" s="6">
        <f t="shared" si="25"/>
        <v>-2</v>
      </c>
      <c r="Y75" s="6">
        <f t="shared" si="25"/>
        <v>-10</v>
      </c>
      <c r="Z75" s="6">
        <f t="shared" si="25"/>
        <v>-13</v>
      </c>
      <c r="AA75" s="6">
        <f t="shared" si="25"/>
        <v>3</v>
      </c>
      <c r="AB75" s="7">
        <v>3</v>
      </c>
      <c r="AF75" s="25" t="str">
        <f t="shared" ca="1" si="7"/>
        <v>п15</v>
      </c>
      <c r="AG75" s="26">
        <f t="shared" ca="1" si="8"/>
        <v>6.7848139631820326</v>
      </c>
      <c r="AH75" s="26">
        <f t="shared" ca="1" si="9"/>
        <v>17.607946137794936</v>
      </c>
      <c r="AI75" s="9">
        <f t="shared" ca="1" si="12"/>
        <v>15</v>
      </c>
    </row>
    <row r="76" spans="3:35">
      <c r="C76" s="18">
        <f t="shared" si="6"/>
        <v>17</v>
      </c>
      <c r="D76" s="27" t="str">
        <f t="shared" si="6"/>
        <v>п17</v>
      </c>
      <c r="E76" s="6">
        <f t="shared" ref="E76:AA76" si="26">$AB76-E$83+$AC$58*E49</f>
        <v>-5</v>
      </c>
      <c r="F76" s="6">
        <f t="shared" si="26"/>
        <v>-3</v>
      </c>
      <c r="G76" s="6">
        <f t="shared" si="26"/>
        <v>10</v>
      </c>
      <c r="H76" s="6">
        <f t="shared" si="26"/>
        <v>5</v>
      </c>
      <c r="I76" s="6">
        <f t="shared" si="26"/>
        <v>2</v>
      </c>
      <c r="J76" s="6">
        <f t="shared" si="26"/>
        <v>16</v>
      </c>
      <c r="K76" s="6">
        <f t="shared" si="26"/>
        <v>6</v>
      </c>
      <c r="L76" s="6">
        <f t="shared" si="26"/>
        <v>8</v>
      </c>
      <c r="M76" s="6">
        <f t="shared" si="26"/>
        <v>9</v>
      </c>
      <c r="N76" s="6">
        <f t="shared" si="26"/>
        <v>-4</v>
      </c>
      <c r="O76" s="6">
        <f t="shared" si="26"/>
        <v>7</v>
      </c>
      <c r="P76" s="6">
        <f t="shared" si="26"/>
        <v>15</v>
      </c>
      <c r="Q76" s="6">
        <f t="shared" si="26"/>
        <v>-2</v>
      </c>
      <c r="R76" s="6">
        <f t="shared" si="26"/>
        <v>21</v>
      </c>
      <c r="S76" s="6">
        <f t="shared" si="26"/>
        <v>3</v>
      </c>
      <c r="T76" s="6">
        <f t="shared" si="26"/>
        <v>14</v>
      </c>
      <c r="U76" s="6">
        <f t="shared" si="26"/>
        <v>0</v>
      </c>
      <c r="V76" s="6">
        <f t="shared" si="26"/>
        <v>11</v>
      </c>
      <c r="W76" s="6">
        <f t="shared" si="26"/>
        <v>13</v>
      </c>
      <c r="X76" s="6">
        <f t="shared" si="26"/>
        <v>12</v>
      </c>
      <c r="Y76" s="6">
        <f t="shared" si="26"/>
        <v>4</v>
      </c>
      <c r="Z76" s="6">
        <f t="shared" si="26"/>
        <v>1</v>
      </c>
      <c r="AA76" s="6">
        <f t="shared" si="26"/>
        <v>17</v>
      </c>
      <c r="AB76" s="7">
        <v>17</v>
      </c>
      <c r="AF76" s="25" t="str">
        <f t="shared" ca="1" si="7"/>
        <v>п05</v>
      </c>
      <c r="AG76" s="26">
        <f t="shared" ca="1" si="8"/>
        <v>3.4429989435877828</v>
      </c>
      <c r="AH76" s="26">
        <f t="shared" ca="1" si="9"/>
        <v>18.875700114324559</v>
      </c>
      <c r="AI76" s="9">
        <f t="shared" ca="1" si="12"/>
        <v>5</v>
      </c>
    </row>
    <row r="77" spans="3:35">
      <c r="C77" s="18">
        <f t="shared" si="6"/>
        <v>18</v>
      </c>
      <c r="D77" s="27" t="str">
        <f t="shared" si="6"/>
        <v>п18</v>
      </c>
      <c r="E77" s="6">
        <f t="shared" ref="E77:AA77" si="27">$AB77-E$83+$AC$58*E50</f>
        <v>-16</v>
      </c>
      <c r="F77" s="6">
        <f t="shared" si="27"/>
        <v>-14</v>
      </c>
      <c r="G77" s="6">
        <f t="shared" si="27"/>
        <v>21</v>
      </c>
      <c r="H77" s="6">
        <f t="shared" si="27"/>
        <v>-6</v>
      </c>
      <c r="I77" s="6">
        <f t="shared" si="27"/>
        <v>-9</v>
      </c>
      <c r="J77" s="6">
        <f t="shared" si="27"/>
        <v>5</v>
      </c>
      <c r="K77" s="6">
        <f t="shared" si="27"/>
        <v>-5</v>
      </c>
      <c r="L77" s="6">
        <f t="shared" si="27"/>
        <v>-3</v>
      </c>
      <c r="M77" s="6">
        <f t="shared" si="27"/>
        <v>-2</v>
      </c>
      <c r="N77" s="6">
        <f t="shared" si="27"/>
        <v>-15</v>
      </c>
      <c r="O77" s="6">
        <f t="shared" si="27"/>
        <v>-4</v>
      </c>
      <c r="P77" s="6">
        <f t="shared" si="27"/>
        <v>4</v>
      </c>
      <c r="Q77" s="6">
        <f t="shared" si="27"/>
        <v>-13</v>
      </c>
      <c r="R77" s="6">
        <f t="shared" si="27"/>
        <v>-12</v>
      </c>
      <c r="S77" s="6">
        <f t="shared" si="27"/>
        <v>-8</v>
      </c>
      <c r="T77" s="6">
        <f t="shared" si="27"/>
        <v>3</v>
      </c>
      <c r="U77" s="6">
        <f t="shared" si="27"/>
        <v>-11</v>
      </c>
      <c r="V77" s="6">
        <f t="shared" si="27"/>
        <v>0</v>
      </c>
      <c r="W77" s="6">
        <f t="shared" si="27"/>
        <v>2</v>
      </c>
      <c r="X77" s="6">
        <f t="shared" si="27"/>
        <v>1</v>
      </c>
      <c r="Y77" s="6">
        <f t="shared" si="27"/>
        <v>-7</v>
      </c>
      <c r="Z77" s="6">
        <f t="shared" si="27"/>
        <v>-10</v>
      </c>
      <c r="AA77" s="6">
        <f t="shared" si="27"/>
        <v>6</v>
      </c>
      <c r="AB77" s="7">
        <v>6</v>
      </c>
      <c r="AF77" s="25" t="str">
        <f t="shared" ca="1" si="7"/>
        <v>п22</v>
      </c>
      <c r="AG77" s="26">
        <f t="shared" ca="1" si="8"/>
        <v>1.4396701588211003</v>
      </c>
      <c r="AH77" s="26">
        <f t="shared" ca="1" si="9"/>
        <v>15.903172639987215</v>
      </c>
      <c r="AI77" s="9">
        <f t="shared" ca="1" si="12"/>
        <v>22</v>
      </c>
    </row>
    <row r="78" spans="3:35">
      <c r="C78" s="18">
        <f t="shared" si="6"/>
        <v>19</v>
      </c>
      <c r="D78" s="27" t="str">
        <f t="shared" si="6"/>
        <v>п19</v>
      </c>
      <c r="E78" s="6">
        <f t="shared" ref="E78:AA78" si="28">$AB78-E$83+$AC$58*E51</f>
        <v>-18</v>
      </c>
      <c r="F78" s="6">
        <f t="shared" si="28"/>
        <v>-16</v>
      </c>
      <c r="G78" s="6">
        <f t="shared" si="28"/>
        <v>-3</v>
      </c>
      <c r="H78" s="6">
        <f t="shared" si="28"/>
        <v>-8</v>
      </c>
      <c r="I78" s="6">
        <f t="shared" si="28"/>
        <v>-11</v>
      </c>
      <c r="J78" s="6">
        <f t="shared" si="28"/>
        <v>3</v>
      </c>
      <c r="K78" s="6">
        <f t="shared" si="28"/>
        <v>-7</v>
      </c>
      <c r="L78" s="6">
        <f t="shared" si="28"/>
        <v>-5</v>
      </c>
      <c r="M78" s="6">
        <f t="shared" si="28"/>
        <v>-4</v>
      </c>
      <c r="N78" s="6">
        <f t="shared" si="28"/>
        <v>-17</v>
      </c>
      <c r="O78" s="6">
        <f t="shared" si="28"/>
        <v>-6</v>
      </c>
      <c r="P78" s="6">
        <f t="shared" si="28"/>
        <v>2</v>
      </c>
      <c r="Q78" s="6">
        <f t="shared" si="28"/>
        <v>-15</v>
      </c>
      <c r="R78" s="6">
        <f t="shared" si="28"/>
        <v>-14</v>
      </c>
      <c r="S78" s="6">
        <f t="shared" si="28"/>
        <v>-10</v>
      </c>
      <c r="T78" s="6">
        <f t="shared" si="28"/>
        <v>1</v>
      </c>
      <c r="U78" s="6">
        <f t="shared" si="28"/>
        <v>-13</v>
      </c>
      <c r="V78" s="6">
        <f t="shared" si="28"/>
        <v>-2</v>
      </c>
      <c r="W78" s="6">
        <f t="shared" si="28"/>
        <v>0</v>
      </c>
      <c r="X78" s="6">
        <f t="shared" si="28"/>
        <v>21</v>
      </c>
      <c r="Y78" s="6">
        <f t="shared" si="28"/>
        <v>-9</v>
      </c>
      <c r="Z78" s="6">
        <f t="shared" si="28"/>
        <v>-12</v>
      </c>
      <c r="AA78" s="6">
        <f t="shared" si="28"/>
        <v>4</v>
      </c>
      <c r="AB78" s="7">
        <v>4</v>
      </c>
      <c r="AF78" s="25" t="str">
        <f t="shared" ca="1" si="7"/>
        <v>п17</v>
      </c>
      <c r="AG78" s="26">
        <f t="shared" ca="1" si="8"/>
        <v>0.14615767394670076</v>
      </c>
      <c r="AH78" s="26">
        <f t="shared" ca="1" si="9"/>
        <v>13.810046177219252</v>
      </c>
      <c r="AI78" s="9">
        <f t="shared" ca="1" si="12"/>
        <v>17</v>
      </c>
    </row>
    <row r="79" spans="3:35">
      <c r="C79" s="18">
        <f t="shared" si="6"/>
        <v>20</v>
      </c>
      <c r="D79" s="27" t="str">
        <f t="shared" si="6"/>
        <v>п20</v>
      </c>
      <c r="E79" s="6">
        <f t="shared" ref="E79:AA79" si="29">$AB79-E$83+$AC$58*E52</f>
        <v>-17</v>
      </c>
      <c r="F79" s="6">
        <f t="shared" si="29"/>
        <v>-15</v>
      </c>
      <c r="G79" s="6">
        <f t="shared" si="29"/>
        <v>-2</v>
      </c>
      <c r="H79" s="6">
        <f t="shared" si="29"/>
        <v>-7</v>
      </c>
      <c r="I79" s="6">
        <f t="shared" si="29"/>
        <v>-10</v>
      </c>
      <c r="J79" s="6">
        <f t="shared" si="29"/>
        <v>4</v>
      </c>
      <c r="K79" s="6">
        <f t="shared" si="29"/>
        <v>-6</v>
      </c>
      <c r="L79" s="6">
        <f t="shared" si="29"/>
        <v>-4</v>
      </c>
      <c r="M79" s="6">
        <f t="shared" si="29"/>
        <v>-3</v>
      </c>
      <c r="N79" s="6">
        <f t="shared" si="29"/>
        <v>-16</v>
      </c>
      <c r="O79" s="6">
        <f t="shared" si="29"/>
        <v>-5</v>
      </c>
      <c r="P79" s="6">
        <f t="shared" si="29"/>
        <v>3</v>
      </c>
      <c r="Q79" s="6">
        <f t="shared" si="29"/>
        <v>-14</v>
      </c>
      <c r="R79" s="6">
        <f t="shared" si="29"/>
        <v>-13</v>
      </c>
      <c r="S79" s="6">
        <f t="shared" si="29"/>
        <v>-9</v>
      </c>
      <c r="T79" s="6">
        <f t="shared" si="29"/>
        <v>2</v>
      </c>
      <c r="U79" s="6">
        <f t="shared" si="29"/>
        <v>-12</v>
      </c>
      <c r="V79" s="6">
        <f t="shared" si="29"/>
        <v>21</v>
      </c>
      <c r="W79" s="6">
        <f t="shared" si="29"/>
        <v>1</v>
      </c>
      <c r="X79" s="6">
        <f t="shared" si="29"/>
        <v>0</v>
      </c>
      <c r="Y79" s="6">
        <f t="shared" si="29"/>
        <v>-8</v>
      </c>
      <c r="Z79" s="6">
        <f t="shared" si="29"/>
        <v>-11</v>
      </c>
      <c r="AA79" s="6">
        <f t="shared" si="29"/>
        <v>5</v>
      </c>
      <c r="AB79" s="7">
        <v>5</v>
      </c>
      <c r="AF79" s="25" t="str">
        <f t="shared" ca="1" si="7"/>
        <v>п14</v>
      </c>
      <c r="AG79" s="26">
        <f t="shared" ca="1" si="8"/>
        <v>0.23630254978193266</v>
      </c>
      <c r="AH79" s="26">
        <f t="shared" ca="1" si="9"/>
        <v>13.274452500894107</v>
      </c>
      <c r="AI79" s="9">
        <f t="shared" ca="1" si="12"/>
        <v>14</v>
      </c>
    </row>
    <row r="80" spans="3:35">
      <c r="C80" s="18">
        <f t="shared" si="6"/>
        <v>21</v>
      </c>
      <c r="D80" s="27" t="str">
        <f t="shared" si="6"/>
        <v>п21</v>
      </c>
      <c r="E80" s="6">
        <f t="shared" ref="E80:AA80" si="30">$AB80-E$83+$AC$58*E53</f>
        <v>-9</v>
      </c>
      <c r="F80" s="6">
        <f t="shared" si="30"/>
        <v>-7</v>
      </c>
      <c r="G80" s="6">
        <f t="shared" si="30"/>
        <v>6</v>
      </c>
      <c r="H80" s="6">
        <f t="shared" si="30"/>
        <v>1</v>
      </c>
      <c r="I80" s="6">
        <f t="shared" si="30"/>
        <v>-2</v>
      </c>
      <c r="J80" s="6">
        <f t="shared" si="30"/>
        <v>12</v>
      </c>
      <c r="K80" s="6">
        <f t="shared" si="30"/>
        <v>2</v>
      </c>
      <c r="L80" s="6">
        <f t="shared" si="30"/>
        <v>4</v>
      </c>
      <c r="M80" s="6">
        <f t="shared" si="30"/>
        <v>5</v>
      </c>
      <c r="N80" s="6">
        <f t="shared" si="30"/>
        <v>-8</v>
      </c>
      <c r="O80" s="6">
        <f t="shared" si="30"/>
        <v>3</v>
      </c>
      <c r="P80" s="6">
        <f t="shared" si="30"/>
        <v>11</v>
      </c>
      <c r="Q80" s="6">
        <f t="shared" si="30"/>
        <v>-6</v>
      </c>
      <c r="R80" s="6">
        <f t="shared" si="30"/>
        <v>-5</v>
      </c>
      <c r="S80" s="6">
        <f t="shared" si="30"/>
        <v>21</v>
      </c>
      <c r="T80" s="6">
        <f t="shared" si="30"/>
        <v>10</v>
      </c>
      <c r="U80" s="6">
        <f t="shared" si="30"/>
        <v>-4</v>
      </c>
      <c r="V80" s="6">
        <f t="shared" si="30"/>
        <v>7</v>
      </c>
      <c r="W80" s="6">
        <f t="shared" si="30"/>
        <v>9</v>
      </c>
      <c r="X80" s="6">
        <f t="shared" si="30"/>
        <v>8</v>
      </c>
      <c r="Y80" s="6">
        <f t="shared" si="30"/>
        <v>0</v>
      </c>
      <c r="Z80" s="6">
        <f t="shared" si="30"/>
        <v>-3</v>
      </c>
      <c r="AA80" s="6">
        <f t="shared" si="30"/>
        <v>13</v>
      </c>
      <c r="AB80" s="7">
        <v>13</v>
      </c>
      <c r="AF80" s="25" t="str">
        <f t="shared" ca="1" si="7"/>
        <v>п13</v>
      </c>
      <c r="AG80" s="26">
        <f t="shared" ca="1" si="8"/>
        <v>0.16681543060865334</v>
      </c>
      <c r="AH80" s="26">
        <f t="shared" ca="1" si="9"/>
        <v>8.0759619018496522</v>
      </c>
      <c r="AI80" s="9">
        <f t="shared" ca="1" si="12"/>
        <v>13</v>
      </c>
    </row>
    <row r="81" spans="1:35">
      <c r="C81" s="18">
        <f t="shared" si="6"/>
        <v>22</v>
      </c>
      <c r="D81" s="27" t="str">
        <f t="shared" si="6"/>
        <v>п22</v>
      </c>
      <c r="E81" s="6">
        <f t="shared" ref="E81:AA81" si="31">$AB81-E$83+$AC$58*E54</f>
        <v>-6</v>
      </c>
      <c r="F81" s="6">
        <f t="shared" si="31"/>
        <v>-4</v>
      </c>
      <c r="G81" s="6">
        <f t="shared" si="31"/>
        <v>9</v>
      </c>
      <c r="H81" s="6">
        <f t="shared" si="31"/>
        <v>4</v>
      </c>
      <c r="I81" s="6">
        <f t="shared" si="31"/>
        <v>1</v>
      </c>
      <c r="J81" s="6">
        <f t="shared" si="31"/>
        <v>15</v>
      </c>
      <c r="K81" s="6">
        <f t="shared" si="31"/>
        <v>5</v>
      </c>
      <c r="L81" s="6">
        <f t="shared" si="31"/>
        <v>7</v>
      </c>
      <c r="M81" s="6">
        <f t="shared" si="31"/>
        <v>8</v>
      </c>
      <c r="N81" s="6">
        <f t="shared" si="31"/>
        <v>-5</v>
      </c>
      <c r="O81" s="6">
        <f t="shared" si="31"/>
        <v>6</v>
      </c>
      <c r="P81" s="6">
        <f t="shared" si="31"/>
        <v>14</v>
      </c>
      <c r="Q81" s="6">
        <f t="shared" si="31"/>
        <v>-3</v>
      </c>
      <c r="R81" s="6">
        <f t="shared" si="31"/>
        <v>-2</v>
      </c>
      <c r="S81" s="6">
        <f t="shared" si="31"/>
        <v>2</v>
      </c>
      <c r="T81" s="6">
        <f t="shared" si="31"/>
        <v>13</v>
      </c>
      <c r="U81" s="6">
        <f t="shared" si="31"/>
        <v>21</v>
      </c>
      <c r="V81" s="6">
        <f t="shared" si="31"/>
        <v>10</v>
      </c>
      <c r="W81" s="6">
        <f t="shared" si="31"/>
        <v>12</v>
      </c>
      <c r="X81" s="6">
        <f t="shared" si="31"/>
        <v>11</v>
      </c>
      <c r="Y81" s="6">
        <f t="shared" si="31"/>
        <v>3</v>
      </c>
      <c r="Z81" s="6">
        <f t="shared" si="31"/>
        <v>0</v>
      </c>
      <c r="AA81" s="6">
        <f t="shared" si="31"/>
        <v>16</v>
      </c>
      <c r="AB81" s="7">
        <v>16</v>
      </c>
      <c r="AF81" s="25" t="str">
        <f t="shared" ca="1" si="7"/>
        <v>п02</v>
      </c>
      <c r="AG81" s="26">
        <f t="shared" ca="1" si="8"/>
        <v>0</v>
      </c>
      <c r="AH81" s="26">
        <f t="shared" ca="1" si="9"/>
        <v>0</v>
      </c>
      <c r="AI81" s="9">
        <f t="shared" ca="1" si="12"/>
        <v>2</v>
      </c>
    </row>
    <row r="82" spans="1:35">
      <c r="C82" s="18">
        <f t="shared" si="6"/>
        <v>23</v>
      </c>
      <c r="D82" s="27" t="str">
        <f t="shared" si="6"/>
        <v>п23</v>
      </c>
      <c r="E82" s="6">
        <f t="shared" ref="E82:AA82" si="32">$AB82-E$83+$AC$58*E55</f>
        <v>-22</v>
      </c>
      <c r="F82" s="6">
        <f t="shared" si="32"/>
        <v>-20</v>
      </c>
      <c r="G82" s="6">
        <f t="shared" si="32"/>
        <v>-7</v>
      </c>
      <c r="H82" s="6">
        <f t="shared" si="32"/>
        <v>-12</v>
      </c>
      <c r="I82" s="6">
        <f t="shared" si="32"/>
        <v>-15</v>
      </c>
      <c r="J82" s="6">
        <f t="shared" si="32"/>
        <v>21</v>
      </c>
      <c r="K82" s="6">
        <f t="shared" si="32"/>
        <v>-11</v>
      </c>
      <c r="L82" s="6">
        <f t="shared" si="32"/>
        <v>-9</v>
      </c>
      <c r="M82" s="6">
        <f t="shared" si="32"/>
        <v>-8</v>
      </c>
      <c r="N82" s="6">
        <f t="shared" si="32"/>
        <v>-21</v>
      </c>
      <c r="O82" s="6">
        <f t="shared" si="32"/>
        <v>-10</v>
      </c>
      <c r="P82" s="6">
        <f t="shared" si="32"/>
        <v>-2</v>
      </c>
      <c r="Q82" s="6">
        <f t="shared" si="32"/>
        <v>-19</v>
      </c>
      <c r="R82" s="6">
        <f t="shared" si="32"/>
        <v>-18</v>
      </c>
      <c r="S82" s="6">
        <f t="shared" si="32"/>
        <v>-14</v>
      </c>
      <c r="T82" s="6">
        <f t="shared" si="32"/>
        <v>-3</v>
      </c>
      <c r="U82" s="6">
        <f t="shared" si="32"/>
        <v>-17</v>
      </c>
      <c r="V82" s="6">
        <f t="shared" si="32"/>
        <v>-6</v>
      </c>
      <c r="W82" s="6">
        <f t="shared" si="32"/>
        <v>-4</v>
      </c>
      <c r="X82" s="6">
        <f t="shared" si="32"/>
        <v>-5</v>
      </c>
      <c r="Y82" s="6">
        <f t="shared" si="32"/>
        <v>-13</v>
      </c>
      <c r="Z82" s="6">
        <f t="shared" si="32"/>
        <v>-16</v>
      </c>
      <c r="AA82" s="6">
        <f t="shared" si="32"/>
        <v>0</v>
      </c>
      <c r="AB82" s="7">
        <v>0</v>
      </c>
      <c r="AF82" s="25" t="str">
        <f t="shared" ca="1" si="7"/>
        <v>п10</v>
      </c>
      <c r="AG82" s="26">
        <f t="shared" ca="1" si="8"/>
        <v>7.934291673722953</v>
      </c>
      <c r="AH82" s="26">
        <f t="shared" ca="1" si="9"/>
        <v>2.19361365710113</v>
      </c>
      <c r="AI82" s="9">
        <f t="shared" ca="1" si="12"/>
        <v>10</v>
      </c>
    </row>
    <row r="83" spans="1:35">
      <c r="E83" s="5">
        <f t="array" ref="E83:AA83">TRANSPOSE(AB60:AB82)</f>
        <v>22</v>
      </c>
      <c r="F83" s="5">
        <v>20</v>
      </c>
      <c r="G83" s="5">
        <v>7</v>
      </c>
      <c r="H83" s="5">
        <v>12</v>
      </c>
      <c r="I83" s="5">
        <v>15</v>
      </c>
      <c r="J83" s="5">
        <v>1</v>
      </c>
      <c r="K83" s="5">
        <v>11</v>
      </c>
      <c r="L83" s="5">
        <v>9</v>
      </c>
      <c r="M83" s="5">
        <v>8</v>
      </c>
      <c r="N83" s="5">
        <v>21</v>
      </c>
      <c r="O83" s="5">
        <v>10</v>
      </c>
      <c r="P83" s="5">
        <v>2</v>
      </c>
      <c r="Q83" s="5">
        <v>19</v>
      </c>
      <c r="R83" s="5">
        <v>18</v>
      </c>
      <c r="S83" s="5">
        <v>14</v>
      </c>
      <c r="T83" s="5">
        <v>3</v>
      </c>
      <c r="U83" s="5">
        <v>17</v>
      </c>
      <c r="V83" s="5">
        <v>6</v>
      </c>
      <c r="W83" s="5">
        <v>4</v>
      </c>
      <c r="X83" s="5">
        <v>5</v>
      </c>
      <c r="Y83" s="5">
        <v>13</v>
      </c>
      <c r="Z83" s="5">
        <v>16</v>
      </c>
      <c r="AA83" s="5">
        <v>0</v>
      </c>
      <c r="AF83" s="25" t="str">
        <f t="shared" ca="1" si="7"/>
        <v>п01</v>
      </c>
      <c r="AG83" s="26">
        <f t="shared" ca="1" si="8"/>
        <v>0</v>
      </c>
      <c r="AH83" s="26">
        <f t="shared" ca="1" si="9"/>
        <v>0</v>
      </c>
      <c r="AI83" s="9">
        <f t="shared" ca="1" si="12"/>
        <v>1</v>
      </c>
    </row>
    <row r="84" spans="1:35" ht="15.7" customHeight="1"/>
    <row r="86" spans="1:35">
      <c r="A86" t="s">
        <v>43</v>
      </c>
    </row>
  </sheetData>
  <mergeCells count="1">
    <mergeCell ref="A1:B1"/>
  </mergeCells>
  <conditionalFormatting sqref="E6:AA28">
    <cfRule type="cellIs" dxfId="37" priority="1" operator="equal">
      <formula>10000</formula>
    </cfRule>
    <cfRule type="cellIs" dxfId="36" priority="4" operator="equal">
      <formula>0</formula>
    </cfRule>
  </conditionalFormatting>
  <conditionalFormatting sqref="E33:AA55">
    <cfRule type="cellIs" dxfId="35" priority="3" operator="equal">
      <formula>1</formula>
    </cfRule>
  </conditionalFormatting>
  <conditionalFormatting sqref="E61:AA82">
    <cfRule type="cellIs" dxfId="34" priority="2" operator="equal">
      <formula>21</formula>
    </cfRule>
  </conditionalFormatting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9EF127-99F1-463E-95E7-654E43BF2F3B}">
  <sheetPr codeName="Лист3">
    <tabColor rgb="FFFFCCCC"/>
  </sheetPr>
  <dimension ref="A1:AN86"/>
  <sheetViews>
    <sheetView topLeftCell="A37" zoomScaleNormal="100" workbookViewId="0">
      <selection activeCell="AB59" sqref="AB59"/>
    </sheetView>
  </sheetViews>
  <sheetFormatPr defaultColWidth="8.88671875" defaultRowHeight="14.4"/>
  <cols>
    <col min="1" max="2" width="9.109375" style="1" customWidth="1"/>
    <col min="3" max="4" width="4.77734375" style="1" customWidth="1"/>
    <col min="5" max="27" width="4.609375" style="1" customWidth="1"/>
    <col min="28" max="29" width="8.88671875" style="1"/>
    <col min="30" max="30" width="6.88671875" style="1" customWidth="1"/>
    <col min="31" max="31" width="6.33203125" style="1" customWidth="1"/>
    <col min="32" max="33" width="6.5" style="1" bestFit="1" customWidth="1"/>
    <col min="34" max="16384" width="8.88671875" style="1"/>
  </cols>
  <sheetData>
    <row r="1" spans="1:40" ht="30.6">
      <c r="A1" s="31" t="s">
        <v>30</v>
      </c>
      <c r="B1" s="31"/>
      <c r="C1" s="16" t="s">
        <v>42</v>
      </c>
      <c r="D1" s="17"/>
      <c r="E1" s="17"/>
      <c r="F1" s="17"/>
      <c r="G1" s="17"/>
      <c r="H1" s="17"/>
      <c r="I1" s="17"/>
      <c r="J1" s="17"/>
      <c r="K1" s="17"/>
      <c r="L1" s="17"/>
      <c r="M1" s="17"/>
      <c r="N1" s="17"/>
      <c r="O1" s="17"/>
      <c r="P1" s="17"/>
      <c r="Q1" s="17"/>
      <c r="R1" s="17"/>
      <c r="S1" s="17"/>
      <c r="T1" s="17"/>
      <c r="U1" s="17"/>
      <c r="V1" s="17"/>
      <c r="W1" s="17"/>
      <c r="X1" s="17"/>
      <c r="Y1" s="17"/>
      <c r="Z1" s="17"/>
      <c r="AA1" s="17"/>
      <c r="AB1" s="17"/>
      <c r="AC1" s="17"/>
      <c r="AD1" s="17"/>
      <c r="AE1" s="17"/>
      <c r="AF1" s="17"/>
      <c r="AG1" s="17"/>
      <c r="AH1" s="17"/>
      <c r="AI1" s="17"/>
      <c r="AJ1" s="17"/>
      <c r="AK1" s="17"/>
      <c r="AL1" s="17"/>
      <c r="AM1" s="17"/>
      <c r="AN1" s="17"/>
    </row>
    <row r="3" spans="1:40">
      <c r="E3" s="25" t="s">
        <v>6</v>
      </c>
      <c r="F3" s="25" t="s">
        <v>7</v>
      </c>
      <c r="G3" s="25" t="s">
        <v>8</v>
      </c>
      <c r="H3" s="25" t="s">
        <v>9</v>
      </c>
      <c r="I3" s="25" t="s">
        <v>10</v>
      </c>
      <c r="J3" s="25" t="s">
        <v>11</v>
      </c>
      <c r="K3" s="25" t="s">
        <v>12</v>
      </c>
      <c r="L3" s="25" t="s">
        <v>13</v>
      </c>
      <c r="M3" s="25" t="s">
        <v>14</v>
      </c>
      <c r="N3" s="25" t="s">
        <v>15</v>
      </c>
      <c r="O3" s="25" t="s">
        <v>16</v>
      </c>
      <c r="P3" s="25" t="s">
        <v>17</v>
      </c>
      <c r="Q3" s="25" t="s">
        <v>18</v>
      </c>
      <c r="R3" s="25" t="s">
        <v>19</v>
      </c>
      <c r="S3" s="25" t="s">
        <v>20</v>
      </c>
      <c r="T3" s="25" t="s">
        <v>21</v>
      </c>
      <c r="U3" s="25" t="s">
        <v>22</v>
      </c>
      <c r="V3" s="25" t="s">
        <v>23</v>
      </c>
      <c r="W3" s="25" t="s">
        <v>24</v>
      </c>
      <c r="X3" s="25" t="s">
        <v>25</v>
      </c>
      <c r="Y3" s="25" t="s">
        <v>26</v>
      </c>
      <c r="Z3" s="25" t="s">
        <v>27</v>
      </c>
      <c r="AA3" s="25" t="s">
        <v>28</v>
      </c>
    </row>
    <row r="4" spans="1:40">
      <c r="C4" s="20" t="s">
        <v>4</v>
      </c>
      <c r="D4" s="8"/>
      <c r="E4" s="21">
        <v>0</v>
      </c>
      <c r="F4" s="21">
        <v>0</v>
      </c>
      <c r="G4" s="21">
        <v>14.256886609381336</v>
      </c>
      <c r="H4" s="21">
        <v>11.848249217226016</v>
      </c>
      <c r="I4" s="21">
        <v>3.4429989435877828</v>
      </c>
      <c r="J4" s="21">
        <v>4.7935397817763414</v>
      </c>
      <c r="K4" s="21">
        <v>13.163935003117702</v>
      </c>
      <c r="L4" s="21">
        <v>16.659359445609478</v>
      </c>
      <c r="M4" s="21">
        <v>16.003298220442609</v>
      </c>
      <c r="N4" s="21">
        <v>7.934291673722953</v>
      </c>
      <c r="O4" s="21">
        <v>17.547550553942621</v>
      </c>
      <c r="P4" s="21">
        <v>5.8209809177595595</v>
      </c>
      <c r="Q4" s="21">
        <v>0.16681543060865334</v>
      </c>
      <c r="R4" s="21">
        <v>0.23630254978193266</v>
      </c>
      <c r="S4" s="21">
        <v>6.7848139631820326</v>
      </c>
      <c r="T4" s="21">
        <v>5.6313569443380977</v>
      </c>
      <c r="U4" s="21">
        <v>0.14615767394670076</v>
      </c>
      <c r="V4" s="21">
        <v>10.952716407614908</v>
      </c>
      <c r="W4" s="21">
        <v>7.7337997834397054</v>
      </c>
      <c r="X4" s="21">
        <v>8.909712212573627</v>
      </c>
      <c r="Y4" s="21">
        <v>7.9348262870783799</v>
      </c>
      <c r="Z4" s="21">
        <v>1.4396701588211003</v>
      </c>
      <c r="AA4" s="21">
        <v>2.196255287295108</v>
      </c>
    </row>
    <row r="5" spans="1:40">
      <c r="C5" s="8"/>
      <c r="D5" s="20" t="s">
        <v>5</v>
      </c>
      <c r="E5" s="21">
        <v>0</v>
      </c>
      <c r="F5" s="21">
        <v>0</v>
      </c>
      <c r="G5" s="21">
        <v>3.5656362819917931</v>
      </c>
      <c r="H5" s="21">
        <v>19.17481078047663</v>
      </c>
      <c r="I5" s="21">
        <v>18.875700114324559</v>
      </c>
      <c r="J5" s="21">
        <v>7.5670482407190764</v>
      </c>
      <c r="K5" s="21">
        <v>19.464075525066587</v>
      </c>
      <c r="L5" s="21">
        <v>7.8383511019488905</v>
      </c>
      <c r="M5" s="21">
        <v>2.3997823750064029</v>
      </c>
      <c r="N5" s="21">
        <v>2.19361365710113</v>
      </c>
      <c r="O5" s="21">
        <v>11.091944818297657</v>
      </c>
      <c r="P5" s="21">
        <v>10.014005166745385</v>
      </c>
      <c r="Q5" s="21">
        <v>8.0759619018496522</v>
      </c>
      <c r="R5" s="21">
        <v>13.274452500894107</v>
      </c>
      <c r="S5" s="21">
        <v>17.607946137794936</v>
      </c>
      <c r="T5" s="21">
        <v>13.325311561916662</v>
      </c>
      <c r="U5" s="21">
        <v>13.810046177219252</v>
      </c>
      <c r="V5" s="21">
        <v>7.6975284011673173</v>
      </c>
      <c r="W5" s="21">
        <v>13.409545754298879</v>
      </c>
      <c r="X5" s="21">
        <v>12.449125918450134</v>
      </c>
      <c r="Y5" s="21">
        <v>15.405687564580964</v>
      </c>
      <c r="Z5" s="21">
        <v>15.903172639987215</v>
      </c>
      <c r="AA5" s="21">
        <v>6.8193328174612011</v>
      </c>
    </row>
    <row r="6" spans="1:40">
      <c r="A6" s="1">
        <v>1</v>
      </c>
      <c r="B6" s="25" t="s">
        <v>6</v>
      </c>
      <c r="C6" s="21">
        <v>0</v>
      </c>
      <c r="D6" s="21">
        <v>0</v>
      </c>
      <c r="E6" s="22">
        <v>10000</v>
      </c>
      <c r="F6" s="22">
        <v>10000</v>
      </c>
      <c r="G6" s="22">
        <v>14.696005507899523</v>
      </c>
      <c r="H6" s="22">
        <v>22.540061623264915</v>
      </c>
      <c r="I6" s="22">
        <v>19.187138831296831</v>
      </c>
      <c r="J6" s="22">
        <v>8.957580181993464</v>
      </c>
      <c r="K6" s="22">
        <v>23.497647133528147</v>
      </c>
      <c r="L6" s="22">
        <v>18.411246702367581</v>
      </c>
      <c r="M6" s="22">
        <v>16.182228195765035</v>
      </c>
      <c r="N6" s="22">
        <v>8.2319454104318481</v>
      </c>
      <c r="O6" s="22">
        <v>20.759281545740745</v>
      </c>
      <c r="P6" s="22">
        <v>11.582923565513335</v>
      </c>
      <c r="Q6" s="22">
        <v>8.07768457096563</v>
      </c>
      <c r="R6" s="22">
        <v>13.27655558093014</v>
      </c>
      <c r="S6" s="22">
        <v>18.869909054006527</v>
      </c>
      <c r="T6" s="22">
        <v>14.466378581272329</v>
      </c>
      <c r="U6" s="22">
        <v>13.810819580408021</v>
      </c>
      <c r="V6" s="22">
        <v>13.387081093069328</v>
      </c>
      <c r="W6" s="22">
        <v>15.479908799051987</v>
      </c>
      <c r="X6" s="22">
        <v>15.308942087692099</v>
      </c>
      <c r="Y6" s="22">
        <v>17.329070302344398</v>
      </c>
      <c r="Z6" s="22">
        <v>15.968204350628717</v>
      </c>
      <c r="AA6" s="22">
        <v>7.164275075838102</v>
      </c>
      <c r="AB6" s="10">
        <f t="shared" ref="AB6:AB28" si="0">SUMPRODUCT(E6:AA6,E33:AA33)</f>
        <v>14.696005507899523</v>
      </c>
    </row>
    <row r="7" spans="1:40">
      <c r="A7" s="1">
        <v>2</v>
      </c>
      <c r="B7" s="25" t="s">
        <v>7</v>
      </c>
      <c r="C7" s="21">
        <v>0</v>
      </c>
      <c r="D7" s="21">
        <v>0</v>
      </c>
      <c r="E7" s="22">
        <v>10000</v>
      </c>
      <c r="F7" s="22">
        <v>10000</v>
      </c>
      <c r="G7" s="22">
        <v>14.696005507899523</v>
      </c>
      <c r="H7" s="22">
        <v>22.540061623264915</v>
      </c>
      <c r="I7" s="22">
        <v>19.187138831296831</v>
      </c>
      <c r="J7" s="22">
        <v>8.957580181993464</v>
      </c>
      <c r="K7" s="22">
        <v>23.497647133528147</v>
      </c>
      <c r="L7" s="22">
        <v>18.411246702367581</v>
      </c>
      <c r="M7" s="22">
        <v>16.182228195765035</v>
      </c>
      <c r="N7" s="22">
        <v>8.2319454104318481</v>
      </c>
      <c r="O7" s="22">
        <v>20.759281545740745</v>
      </c>
      <c r="P7" s="22">
        <v>11.582923565513335</v>
      </c>
      <c r="Q7" s="22">
        <v>8.07768457096563</v>
      </c>
      <c r="R7" s="22">
        <v>13.27655558093014</v>
      </c>
      <c r="S7" s="22">
        <v>18.869909054006527</v>
      </c>
      <c r="T7" s="22">
        <v>14.466378581272329</v>
      </c>
      <c r="U7" s="22">
        <v>13.810819580408021</v>
      </c>
      <c r="V7" s="22">
        <v>13.387081093069328</v>
      </c>
      <c r="W7" s="22">
        <v>15.479908799051987</v>
      </c>
      <c r="X7" s="22">
        <v>15.308942087692099</v>
      </c>
      <c r="Y7" s="22">
        <v>17.329070302344398</v>
      </c>
      <c r="Z7" s="22">
        <v>15.968204350628717</v>
      </c>
      <c r="AA7" s="22">
        <v>7.164275075838102</v>
      </c>
      <c r="AB7" s="10">
        <f t="shared" si="0"/>
        <v>7.164275075838102</v>
      </c>
    </row>
    <row r="8" spans="1:40">
      <c r="A8" s="1">
        <v>3</v>
      </c>
      <c r="B8" s="25" t="s">
        <v>8</v>
      </c>
      <c r="C8" s="21">
        <v>14.256886609381336</v>
      </c>
      <c r="D8" s="21">
        <v>3.5656362819917931</v>
      </c>
      <c r="E8" s="22">
        <v>14.696005507899523</v>
      </c>
      <c r="F8" s="22">
        <v>14.696005507899523</v>
      </c>
      <c r="G8" s="22">
        <v>10000</v>
      </c>
      <c r="H8" s="22">
        <v>15.79391853249339</v>
      </c>
      <c r="I8" s="22">
        <v>18.744018272465105</v>
      </c>
      <c r="J8" s="22">
        <v>10.274542853236207</v>
      </c>
      <c r="K8" s="22">
        <v>15.935962900916119</v>
      </c>
      <c r="L8" s="22">
        <v>4.9018330919662194</v>
      </c>
      <c r="M8" s="22">
        <v>2.0998020972660085</v>
      </c>
      <c r="N8" s="22">
        <v>6.4697490526004868</v>
      </c>
      <c r="O8" s="22">
        <v>8.2142430801447652</v>
      </c>
      <c r="P8" s="22">
        <v>10.61819034072167</v>
      </c>
      <c r="Q8" s="22">
        <v>14.794361865928073</v>
      </c>
      <c r="R8" s="22">
        <v>17.053969911569371</v>
      </c>
      <c r="S8" s="22">
        <v>15.906550088453058</v>
      </c>
      <c r="T8" s="22">
        <v>13.025015300264238</v>
      </c>
      <c r="U8" s="22">
        <v>17.437333660590042</v>
      </c>
      <c r="V8" s="22">
        <v>5.2905645451828676</v>
      </c>
      <c r="W8" s="22">
        <v>11.809031096485031</v>
      </c>
      <c r="X8" s="22">
        <v>10.368638394260774</v>
      </c>
      <c r="Y8" s="22">
        <v>13.422192857099722</v>
      </c>
      <c r="Z8" s="22">
        <v>17.790329983599822</v>
      </c>
      <c r="AA8" s="22">
        <v>12.491812079606907</v>
      </c>
      <c r="AB8" s="10">
        <f t="shared" si="0"/>
        <v>2.0998020972660085</v>
      </c>
    </row>
    <row r="9" spans="1:40">
      <c r="A9" s="1">
        <v>4</v>
      </c>
      <c r="B9" s="25" t="s">
        <v>9</v>
      </c>
      <c r="C9" s="21">
        <v>11.848249217226016</v>
      </c>
      <c r="D9" s="21">
        <v>19.17481078047663</v>
      </c>
      <c r="E9" s="22">
        <v>22.540061623264915</v>
      </c>
      <c r="F9" s="22">
        <v>22.540061623264915</v>
      </c>
      <c r="G9" s="22">
        <v>15.79391853249339</v>
      </c>
      <c r="H9" s="22">
        <v>10000</v>
      </c>
      <c r="I9" s="22">
        <v>8.4105706912849563</v>
      </c>
      <c r="J9" s="22">
        <v>13.583411809925421</v>
      </c>
      <c r="K9" s="22">
        <v>1.3471091936662436</v>
      </c>
      <c r="L9" s="22">
        <v>12.315116713719819</v>
      </c>
      <c r="M9" s="22">
        <v>17.281956203609134</v>
      </c>
      <c r="N9" s="22">
        <v>17.426420154331208</v>
      </c>
      <c r="O9" s="22">
        <v>9.8901343716478944</v>
      </c>
      <c r="P9" s="22">
        <v>10.965779618719463</v>
      </c>
      <c r="Q9" s="22">
        <v>16.113359107949062</v>
      </c>
      <c r="R9" s="22">
        <v>13.025034865020661</v>
      </c>
      <c r="S9" s="22">
        <v>5.3003246485834703</v>
      </c>
      <c r="T9" s="22">
        <v>8.5361812680277112</v>
      </c>
      <c r="U9" s="22">
        <v>12.873214273663457</v>
      </c>
      <c r="V9" s="22">
        <v>11.512167034381232</v>
      </c>
      <c r="W9" s="22">
        <v>7.082864884017825</v>
      </c>
      <c r="X9" s="22">
        <v>7.3396073867069891</v>
      </c>
      <c r="Y9" s="22">
        <v>5.4333386464317677</v>
      </c>
      <c r="Z9" s="22">
        <v>10.910643158740479</v>
      </c>
      <c r="AA9" s="22">
        <v>15.678610350346201</v>
      </c>
      <c r="AB9" s="10">
        <f t="shared" si="0"/>
        <v>5.3003246485834703</v>
      </c>
    </row>
    <row r="10" spans="1:40">
      <c r="A10" s="1">
        <v>5</v>
      </c>
      <c r="B10" s="25" t="s">
        <v>10</v>
      </c>
      <c r="C10" s="21">
        <v>3.4429989435877828</v>
      </c>
      <c r="D10" s="21">
        <v>18.875700114324559</v>
      </c>
      <c r="E10" s="22">
        <v>19.187138831296831</v>
      </c>
      <c r="F10" s="22">
        <v>19.187138831296831</v>
      </c>
      <c r="G10" s="22">
        <v>18.744018272465105</v>
      </c>
      <c r="H10" s="22">
        <v>8.4105706912849563</v>
      </c>
      <c r="I10" s="22">
        <v>10000</v>
      </c>
      <c r="J10" s="22">
        <v>11.389010832992295</v>
      </c>
      <c r="K10" s="22">
        <v>9.7387259689055288</v>
      </c>
      <c r="L10" s="22">
        <v>17.21903766592051</v>
      </c>
      <c r="M10" s="22">
        <v>20.717552540706603</v>
      </c>
      <c r="N10" s="22">
        <v>17.276102539463068</v>
      </c>
      <c r="O10" s="22">
        <v>16.109786548480091</v>
      </c>
      <c r="P10" s="22">
        <v>9.1752076605075352</v>
      </c>
      <c r="Q10" s="22">
        <v>11.285730985129273</v>
      </c>
      <c r="R10" s="22">
        <v>6.4542138629741563</v>
      </c>
      <c r="S10" s="22">
        <v>3.5742030958232336</v>
      </c>
      <c r="T10" s="22">
        <v>5.9662152007909128</v>
      </c>
      <c r="U10" s="22">
        <v>6.0440063010985616</v>
      </c>
      <c r="V10" s="22">
        <v>13.466528106321343</v>
      </c>
      <c r="W10" s="22">
        <v>6.9490873742457513</v>
      </c>
      <c r="X10" s="22">
        <v>8.4371683555790735</v>
      </c>
      <c r="Y10" s="22">
        <v>5.6760461572390195</v>
      </c>
      <c r="Z10" s="22">
        <v>3.5845844676287242</v>
      </c>
      <c r="AA10" s="22">
        <v>12.120658486294476</v>
      </c>
      <c r="AB10" s="10">
        <f t="shared" si="0"/>
        <v>3.5845844676287242</v>
      </c>
    </row>
    <row r="11" spans="1:40">
      <c r="A11" s="1">
        <v>6</v>
      </c>
      <c r="B11" s="25" t="s">
        <v>11</v>
      </c>
      <c r="C11" s="21">
        <v>4.7935397817763414</v>
      </c>
      <c r="D11" s="21">
        <v>7.5670482407190764</v>
      </c>
      <c r="E11" s="22">
        <v>8.957580181993464</v>
      </c>
      <c r="F11" s="22">
        <v>8.957580181993464</v>
      </c>
      <c r="G11" s="22">
        <v>10.274542853236207</v>
      </c>
      <c r="H11" s="22">
        <v>13.583411809925421</v>
      </c>
      <c r="I11" s="22">
        <v>11.389010832992295</v>
      </c>
      <c r="J11" s="22">
        <v>10000</v>
      </c>
      <c r="K11" s="22">
        <v>14.546572598587042</v>
      </c>
      <c r="L11" s="22">
        <v>11.868920824452433</v>
      </c>
      <c r="M11" s="22">
        <v>12.343391785899406</v>
      </c>
      <c r="N11" s="22">
        <v>6.2239956355373192</v>
      </c>
      <c r="O11" s="22">
        <v>13.23214595820189</v>
      </c>
      <c r="P11" s="22">
        <v>2.6539090952288862</v>
      </c>
      <c r="Q11" s="22">
        <v>4.6546290224005382</v>
      </c>
      <c r="R11" s="22">
        <v>7.3036206485372821</v>
      </c>
      <c r="S11" s="22">
        <v>10.236444863576189</v>
      </c>
      <c r="T11" s="22">
        <v>5.818894574928513</v>
      </c>
      <c r="U11" s="22">
        <v>7.7828775970922557</v>
      </c>
      <c r="V11" s="22">
        <v>6.1605585607594664</v>
      </c>
      <c r="W11" s="22">
        <v>6.5406349900883187</v>
      </c>
      <c r="X11" s="22">
        <v>6.3857308063725577</v>
      </c>
      <c r="Y11" s="22">
        <v>8.4446401556245512</v>
      </c>
      <c r="Z11" s="22">
        <v>8.9855111956891758</v>
      </c>
      <c r="AA11" s="22">
        <v>2.7027698939144522</v>
      </c>
      <c r="AB11" s="10">
        <f t="shared" si="0"/>
        <v>2.6539090952288862</v>
      </c>
    </row>
    <row r="12" spans="1:40">
      <c r="A12" s="1">
        <v>7</v>
      </c>
      <c r="B12" s="25" t="s">
        <v>12</v>
      </c>
      <c r="C12" s="21">
        <v>13.163935003117702</v>
      </c>
      <c r="D12" s="21">
        <v>19.464075525066587</v>
      </c>
      <c r="E12" s="22">
        <v>23.497647133528147</v>
      </c>
      <c r="F12" s="22">
        <v>23.497647133528147</v>
      </c>
      <c r="G12" s="22">
        <v>15.935962900916119</v>
      </c>
      <c r="H12" s="22">
        <v>1.3471091936662436</v>
      </c>
      <c r="I12" s="22">
        <v>9.7387259689055288</v>
      </c>
      <c r="J12" s="22">
        <v>14.546572598587042</v>
      </c>
      <c r="K12" s="22">
        <v>10000</v>
      </c>
      <c r="L12" s="22">
        <v>12.139829504381197</v>
      </c>
      <c r="M12" s="22">
        <v>17.298904132663679</v>
      </c>
      <c r="N12" s="22">
        <v>18.044889095960993</v>
      </c>
      <c r="O12" s="22">
        <v>9.4503258075400378</v>
      </c>
      <c r="P12" s="22">
        <v>11.967573040382867</v>
      </c>
      <c r="Q12" s="22">
        <v>17.280458589904288</v>
      </c>
      <c r="R12" s="22">
        <v>14.333007850060861</v>
      </c>
      <c r="S12" s="22">
        <v>6.6436737987685222</v>
      </c>
      <c r="T12" s="22">
        <v>9.7172092293454337</v>
      </c>
      <c r="U12" s="22">
        <v>14.192623945493567</v>
      </c>
      <c r="V12" s="22">
        <v>11.972515144949265</v>
      </c>
      <c r="W12" s="22">
        <v>8.1328776733146473</v>
      </c>
      <c r="X12" s="22">
        <v>8.2041409992121004</v>
      </c>
      <c r="Y12" s="22">
        <v>6.6192213138686533</v>
      </c>
      <c r="Z12" s="22">
        <v>12.253098199891154</v>
      </c>
      <c r="AA12" s="22">
        <v>16.738563752317759</v>
      </c>
      <c r="AB12" s="10">
        <f t="shared" si="0"/>
        <v>1.3471091936662436</v>
      </c>
    </row>
    <row r="13" spans="1:40">
      <c r="A13" s="1">
        <v>8</v>
      </c>
      <c r="B13" s="25" t="s">
        <v>13</v>
      </c>
      <c r="C13" s="21">
        <v>16.659359445609478</v>
      </c>
      <c r="D13" s="21">
        <v>7.8383511019488905</v>
      </c>
      <c r="E13" s="22">
        <v>18.411246702367581</v>
      </c>
      <c r="F13" s="22">
        <v>18.411246702367581</v>
      </c>
      <c r="G13" s="22">
        <v>4.9018330919662194</v>
      </c>
      <c r="H13" s="22">
        <v>12.315116713719819</v>
      </c>
      <c r="I13" s="22">
        <v>17.21903766592051</v>
      </c>
      <c r="J13" s="22">
        <v>11.868920824452433</v>
      </c>
      <c r="K13" s="22">
        <v>12.139829504381197</v>
      </c>
      <c r="L13" s="22">
        <v>10000</v>
      </c>
      <c r="M13" s="22">
        <v>5.4779965433399358</v>
      </c>
      <c r="N13" s="22">
        <v>10.391817379326838</v>
      </c>
      <c r="O13" s="22">
        <v>3.3726481458916275</v>
      </c>
      <c r="P13" s="22">
        <v>11.054588175170691</v>
      </c>
      <c r="Q13" s="22">
        <v>16.494255575168253</v>
      </c>
      <c r="R13" s="22">
        <v>17.299364041004598</v>
      </c>
      <c r="S13" s="22">
        <v>13.890703209303551</v>
      </c>
      <c r="T13" s="22">
        <v>12.317612360246509</v>
      </c>
      <c r="U13" s="22">
        <v>17.559811355013331</v>
      </c>
      <c r="V13" s="22">
        <v>5.7083803128512134</v>
      </c>
      <c r="W13" s="22">
        <v>10.52158852727692</v>
      </c>
      <c r="X13" s="22">
        <v>9.0175538060486407</v>
      </c>
      <c r="Y13" s="22">
        <v>11.549115116448943</v>
      </c>
      <c r="Z13" s="22">
        <v>17.224409668455632</v>
      </c>
      <c r="AA13" s="22">
        <v>14.498957899048149</v>
      </c>
      <c r="AB13" s="10">
        <f t="shared" si="0"/>
        <v>3.3726481458916275</v>
      </c>
    </row>
    <row r="14" spans="1:40">
      <c r="A14" s="1">
        <v>9</v>
      </c>
      <c r="B14" s="25" t="s">
        <v>14</v>
      </c>
      <c r="C14" s="21">
        <v>16.003298220442609</v>
      </c>
      <c r="D14" s="21">
        <v>2.3997823750064029</v>
      </c>
      <c r="E14" s="22">
        <v>16.182228195765035</v>
      </c>
      <c r="F14" s="22">
        <v>16.182228195765035</v>
      </c>
      <c r="G14" s="22">
        <v>2.0998020972660085</v>
      </c>
      <c r="H14" s="22">
        <v>17.281956203609134</v>
      </c>
      <c r="I14" s="22">
        <v>20.717552540706603</v>
      </c>
      <c r="J14" s="22">
        <v>12.343391785899406</v>
      </c>
      <c r="K14" s="22">
        <v>17.298904132663679</v>
      </c>
      <c r="L14" s="22">
        <v>5.4779965433399358</v>
      </c>
      <c r="M14" s="22">
        <v>10000</v>
      </c>
      <c r="N14" s="22">
        <v>8.0716399939075192</v>
      </c>
      <c r="O14" s="22">
        <v>8.828272946057071</v>
      </c>
      <c r="P14" s="22">
        <v>12.714400275858708</v>
      </c>
      <c r="Q14" s="22">
        <v>16.822996200845481</v>
      </c>
      <c r="R14" s="22">
        <v>19.153501059219096</v>
      </c>
      <c r="S14" s="22">
        <v>17.783944923361503</v>
      </c>
      <c r="T14" s="22">
        <v>15.06467237775148</v>
      </c>
      <c r="U14" s="22">
        <v>19.53568597074117</v>
      </c>
      <c r="V14" s="22">
        <v>7.3194596525815836</v>
      </c>
      <c r="W14" s="22">
        <v>13.769513210989093</v>
      </c>
      <c r="X14" s="22">
        <v>12.300742583486121</v>
      </c>
      <c r="Y14" s="22">
        <v>15.305352303677587</v>
      </c>
      <c r="Z14" s="22">
        <v>19.860534005046993</v>
      </c>
      <c r="AA14" s="22">
        <v>14.49713284312387</v>
      </c>
      <c r="AB14" s="10">
        <f t="shared" si="0"/>
        <v>5.4779965433399358</v>
      </c>
    </row>
    <row r="15" spans="1:40">
      <c r="A15" s="1">
        <v>10</v>
      </c>
      <c r="B15" s="25" t="s">
        <v>15</v>
      </c>
      <c r="C15" s="21">
        <v>7.934291673722953</v>
      </c>
      <c r="D15" s="21">
        <v>2.19361365710113</v>
      </c>
      <c r="E15" s="22">
        <v>8.2319454104318481</v>
      </c>
      <c r="F15" s="22">
        <v>8.2319454104318481</v>
      </c>
      <c r="G15" s="22">
        <v>6.4697490526004868</v>
      </c>
      <c r="H15" s="22">
        <v>17.426420154331208</v>
      </c>
      <c r="I15" s="22">
        <v>17.276102539463068</v>
      </c>
      <c r="J15" s="22">
        <v>6.2239956355373192</v>
      </c>
      <c r="K15" s="22">
        <v>18.044889095960993</v>
      </c>
      <c r="L15" s="22">
        <v>10.391817379326838</v>
      </c>
      <c r="M15" s="22">
        <v>8.0716399939075192</v>
      </c>
      <c r="N15" s="22">
        <v>10000</v>
      </c>
      <c r="O15" s="22">
        <v>13.099429138418341</v>
      </c>
      <c r="P15" s="22">
        <v>8.1009015371985917</v>
      </c>
      <c r="Q15" s="22">
        <v>9.743495679674778</v>
      </c>
      <c r="R15" s="22">
        <v>13.492369177962242</v>
      </c>
      <c r="S15" s="22">
        <v>15.457132490614244</v>
      </c>
      <c r="T15" s="22">
        <v>11.367418643292829</v>
      </c>
      <c r="U15" s="22">
        <v>13.985583137392902</v>
      </c>
      <c r="V15" s="22">
        <v>6.2772577917526924</v>
      </c>
      <c r="W15" s="22">
        <v>11.217723913834751</v>
      </c>
      <c r="X15" s="22">
        <v>10.301794842176363</v>
      </c>
      <c r="Y15" s="22">
        <v>13.212073918296131</v>
      </c>
      <c r="Z15" s="22">
        <v>15.170106002499079</v>
      </c>
      <c r="AA15" s="22">
        <v>7.3703690085702096</v>
      </c>
      <c r="AB15" s="10">
        <f t="shared" si="0"/>
        <v>8.2319454104318481</v>
      </c>
    </row>
    <row r="16" spans="1:40">
      <c r="A16" s="1">
        <v>11</v>
      </c>
      <c r="B16" s="25" t="s">
        <v>16</v>
      </c>
      <c r="C16" s="21">
        <v>17.547550553942621</v>
      </c>
      <c r="D16" s="21">
        <v>11.091944818297657</v>
      </c>
      <c r="E16" s="22">
        <v>20.759281545740745</v>
      </c>
      <c r="F16" s="22">
        <v>20.759281545740745</v>
      </c>
      <c r="G16" s="22">
        <v>8.2142430801447652</v>
      </c>
      <c r="H16" s="22">
        <v>9.8901343716478944</v>
      </c>
      <c r="I16" s="22">
        <v>16.109786548480091</v>
      </c>
      <c r="J16" s="22">
        <v>13.23214595820189</v>
      </c>
      <c r="K16" s="22">
        <v>9.4503258075400378</v>
      </c>
      <c r="L16" s="22">
        <v>3.3726481458916275</v>
      </c>
      <c r="M16" s="22">
        <v>8.828272946057071</v>
      </c>
      <c r="N16" s="22">
        <v>13.099429138418341</v>
      </c>
      <c r="O16" s="22">
        <v>10000</v>
      </c>
      <c r="P16" s="22">
        <v>11.776009057598383</v>
      </c>
      <c r="Q16" s="22">
        <v>17.640467861703705</v>
      </c>
      <c r="R16" s="22">
        <v>17.448284937097686</v>
      </c>
      <c r="S16" s="22">
        <v>12.581525031481165</v>
      </c>
      <c r="T16" s="22">
        <v>12.123679192105135</v>
      </c>
      <c r="U16" s="22">
        <v>17.612397598321024</v>
      </c>
      <c r="V16" s="22">
        <v>7.4171355812371358</v>
      </c>
      <c r="W16" s="22">
        <v>10.08369864107909</v>
      </c>
      <c r="X16" s="22">
        <v>8.7438087667923838</v>
      </c>
      <c r="Y16" s="22">
        <v>10.536263299285592</v>
      </c>
      <c r="Z16" s="22">
        <v>16.811059573261282</v>
      </c>
      <c r="AA16" s="22">
        <v>15.934788347307473</v>
      </c>
      <c r="AB16" s="10">
        <f t="shared" si="0"/>
        <v>9.4503258075400378</v>
      </c>
    </row>
    <row r="17" spans="1:29">
      <c r="A17" s="1">
        <v>12</v>
      </c>
      <c r="B17" s="25" t="s">
        <v>17</v>
      </c>
      <c r="C17" s="21">
        <v>5.8209809177595595</v>
      </c>
      <c r="D17" s="21">
        <v>10.014005166745385</v>
      </c>
      <c r="E17" s="22">
        <v>11.582923565513335</v>
      </c>
      <c r="F17" s="22">
        <v>11.582923565513335</v>
      </c>
      <c r="G17" s="22">
        <v>10.61819034072167</v>
      </c>
      <c r="H17" s="22">
        <v>10.965779618719463</v>
      </c>
      <c r="I17" s="22">
        <v>9.1752076605075352</v>
      </c>
      <c r="J17" s="22">
        <v>2.6539090952288862</v>
      </c>
      <c r="K17" s="22">
        <v>11.967573040382867</v>
      </c>
      <c r="L17" s="22">
        <v>11.054588175170691</v>
      </c>
      <c r="M17" s="22">
        <v>12.714400275858708</v>
      </c>
      <c r="N17" s="22">
        <v>8.1009015371985917</v>
      </c>
      <c r="O17" s="22">
        <v>11.776009057598383</v>
      </c>
      <c r="P17" s="22">
        <v>10000</v>
      </c>
      <c r="Q17" s="22">
        <v>5.9770895135254714</v>
      </c>
      <c r="R17" s="22">
        <v>6.466772710751072</v>
      </c>
      <c r="S17" s="22">
        <v>7.6548620896286153</v>
      </c>
      <c r="T17" s="22">
        <v>3.3167314172236408</v>
      </c>
      <c r="U17" s="22">
        <v>6.827411383659121</v>
      </c>
      <c r="V17" s="22">
        <v>5.6303440164259886</v>
      </c>
      <c r="W17" s="22">
        <v>3.8972518387480437</v>
      </c>
      <c r="X17" s="22">
        <v>3.9332015060185883</v>
      </c>
      <c r="Y17" s="22">
        <v>5.7912504111392593</v>
      </c>
      <c r="Z17" s="22">
        <v>7.3401755765294512</v>
      </c>
      <c r="AA17" s="22">
        <v>4.8316216030880188</v>
      </c>
      <c r="AB17" s="10">
        <f t="shared" si="0"/>
        <v>3.3167314172236408</v>
      </c>
    </row>
    <row r="18" spans="1:29">
      <c r="A18" s="1">
        <v>13</v>
      </c>
      <c r="B18" s="25" t="s">
        <v>18</v>
      </c>
      <c r="C18" s="21">
        <v>0.16681543060865334</v>
      </c>
      <c r="D18" s="21">
        <v>8.0759619018496522</v>
      </c>
      <c r="E18" s="22">
        <v>8.07768457096563</v>
      </c>
      <c r="F18" s="22">
        <v>8.07768457096563</v>
      </c>
      <c r="G18" s="22">
        <v>14.794361865928073</v>
      </c>
      <c r="H18" s="22">
        <v>16.113359107949062</v>
      </c>
      <c r="I18" s="22">
        <v>11.285730985129273</v>
      </c>
      <c r="J18" s="22">
        <v>4.6546290224005382</v>
      </c>
      <c r="K18" s="22">
        <v>17.280458589904288</v>
      </c>
      <c r="L18" s="22">
        <v>16.494255575168253</v>
      </c>
      <c r="M18" s="22">
        <v>16.822996200845481</v>
      </c>
      <c r="N18" s="22">
        <v>9.743495679674778</v>
      </c>
      <c r="O18" s="22">
        <v>17.640467861703705</v>
      </c>
      <c r="P18" s="22">
        <v>5.9770895135254714</v>
      </c>
      <c r="Q18" s="22">
        <v>10000</v>
      </c>
      <c r="R18" s="22">
        <v>5.1989549880802564</v>
      </c>
      <c r="S18" s="22">
        <v>11.604164254760134</v>
      </c>
      <c r="T18" s="22">
        <v>7.577393074726829</v>
      </c>
      <c r="U18" s="22">
        <v>5.7341214863264991</v>
      </c>
      <c r="V18" s="22">
        <v>10.792537783126967</v>
      </c>
      <c r="W18" s="22">
        <v>9.2577734313979132</v>
      </c>
      <c r="X18" s="22">
        <v>9.7756231339072563</v>
      </c>
      <c r="Y18" s="22">
        <v>10.680209312421432</v>
      </c>
      <c r="Z18" s="22">
        <v>7.9300307123206499</v>
      </c>
      <c r="AA18" s="22">
        <v>2.386994509344019</v>
      </c>
      <c r="AB18" s="10">
        <f t="shared" si="0"/>
        <v>8.07768457096563</v>
      </c>
    </row>
    <row r="19" spans="1:29">
      <c r="A19" s="1">
        <v>14</v>
      </c>
      <c r="B19" s="25" t="s">
        <v>19</v>
      </c>
      <c r="C19" s="21">
        <v>0.23630254978193266</v>
      </c>
      <c r="D19" s="21">
        <v>13.274452500894107</v>
      </c>
      <c r="E19" s="22">
        <v>13.27655558093014</v>
      </c>
      <c r="F19" s="22">
        <v>13.27655558093014</v>
      </c>
      <c r="G19" s="22">
        <v>17.053969911569371</v>
      </c>
      <c r="H19" s="22">
        <v>13.025034865020661</v>
      </c>
      <c r="I19" s="22">
        <v>6.4542138629741563</v>
      </c>
      <c r="J19" s="22">
        <v>7.3036206485372821</v>
      </c>
      <c r="K19" s="22">
        <v>14.333007850060861</v>
      </c>
      <c r="L19" s="22">
        <v>17.299364041004598</v>
      </c>
      <c r="M19" s="22">
        <v>19.153501059219096</v>
      </c>
      <c r="N19" s="22">
        <v>13.492369177962242</v>
      </c>
      <c r="O19" s="22">
        <v>17.448284937097686</v>
      </c>
      <c r="P19" s="22">
        <v>6.466772710751072</v>
      </c>
      <c r="Q19" s="22">
        <v>5.1989549880802564</v>
      </c>
      <c r="R19" s="22">
        <v>10000</v>
      </c>
      <c r="S19" s="22">
        <v>7.8525262707291432</v>
      </c>
      <c r="T19" s="22">
        <v>5.3952941128642742</v>
      </c>
      <c r="U19" s="22">
        <v>0.54312676674864246</v>
      </c>
      <c r="V19" s="22">
        <v>12.080712246654503</v>
      </c>
      <c r="W19" s="22">
        <v>7.4987142201727792</v>
      </c>
      <c r="X19" s="22">
        <v>8.7125885445312399</v>
      </c>
      <c r="Y19" s="22">
        <v>7.9880805347971542</v>
      </c>
      <c r="Z19" s="22">
        <v>2.8910660961241152</v>
      </c>
      <c r="AA19" s="22">
        <v>6.7461088681348986</v>
      </c>
      <c r="AB19" s="10">
        <f t="shared" si="0"/>
        <v>5.1989549880802564</v>
      </c>
    </row>
    <row r="20" spans="1:29">
      <c r="A20" s="1">
        <v>15</v>
      </c>
      <c r="B20" s="25" t="s">
        <v>20</v>
      </c>
      <c r="C20" s="21">
        <v>6.7848139631820326</v>
      </c>
      <c r="D20" s="21">
        <v>17.607946137794936</v>
      </c>
      <c r="E20" s="22">
        <v>18.869909054006527</v>
      </c>
      <c r="F20" s="22">
        <v>18.869909054006527</v>
      </c>
      <c r="G20" s="22">
        <v>15.906550088453058</v>
      </c>
      <c r="H20" s="22">
        <v>5.3003246485834703</v>
      </c>
      <c r="I20" s="22">
        <v>3.5742030958232336</v>
      </c>
      <c r="J20" s="22">
        <v>10.236444863576189</v>
      </c>
      <c r="K20" s="22">
        <v>6.6436737987685222</v>
      </c>
      <c r="L20" s="22">
        <v>13.890703209303551</v>
      </c>
      <c r="M20" s="22">
        <v>17.783944923361503</v>
      </c>
      <c r="N20" s="22">
        <v>15.457132490614244</v>
      </c>
      <c r="O20" s="22">
        <v>12.581525031481165</v>
      </c>
      <c r="P20" s="22">
        <v>7.6548620896286153</v>
      </c>
      <c r="Q20" s="22">
        <v>11.604164254760134</v>
      </c>
      <c r="R20" s="22">
        <v>7.8525262707291432</v>
      </c>
      <c r="S20" s="22">
        <v>10000</v>
      </c>
      <c r="T20" s="22">
        <v>4.4352476824669473</v>
      </c>
      <c r="U20" s="22">
        <v>7.6482547968242143</v>
      </c>
      <c r="V20" s="22">
        <v>10.751176238011022</v>
      </c>
      <c r="W20" s="22">
        <v>4.3043164227540212</v>
      </c>
      <c r="X20" s="22">
        <v>5.5793027006775873</v>
      </c>
      <c r="Y20" s="22">
        <v>2.4844458473486437</v>
      </c>
      <c r="Z20" s="22">
        <v>5.6104202131503156</v>
      </c>
      <c r="AA20" s="22">
        <v>11.723866601840012</v>
      </c>
      <c r="AB20" s="10">
        <f t="shared" si="0"/>
        <v>3.5742030958232336</v>
      </c>
    </row>
    <row r="21" spans="1:29">
      <c r="A21" s="1">
        <v>16</v>
      </c>
      <c r="B21" s="25" t="s">
        <v>21</v>
      </c>
      <c r="C21" s="21">
        <v>5.6313569443380977</v>
      </c>
      <c r="D21" s="21">
        <v>13.325311561916662</v>
      </c>
      <c r="E21" s="22">
        <v>14.466378581272329</v>
      </c>
      <c r="F21" s="22">
        <v>14.466378581272329</v>
      </c>
      <c r="G21" s="22">
        <v>13.025015300264238</v>
      </c>
      <c r="H21" s="22">
        <v>8.5361812680277112</v>
      </c>
      <c r="I21" s="22">
        <v>5.9662152007909128</v>
      </c>
      <c r="J21" s="22">
        <v>5.818894574928513</v>
      </c>
      <c r="K21" s="22">
        <v>9.7172092293454337</v>
      </c>
      <c r="L21" s="22">
        <v>12.317612360246509</v>
      </c>
      <c r="M21" s="22">
        <v>15.06467237775148</v>
      </c>
      <c r="N21" s="22">
        <v>11.367418643292829</v>
      </c>
      <c r="O21" s="22">
        <v>12.123679192105135</v>
      </c>
      <c r="P21" s="22">
        <v>3.3167314172236408</v>
      </c>
      <c r="Q21" s="22">
        <v>7.577393074726829</v>
      </c>
      <c r="R21" s="22">
        <v>5.3952941128642742</v>
      </c>
      <c r="S21" s="22">
        <v>4.4352476824669473</v>
      </c>
      <c r="T21" s="22">
        <v>10000</v>
      </c>
      <c r="U21" s="22">
        <v>5.5065759490971216</v>
      </c>
      <c r="V21" s="22">
        <v>7.7452443371283994</v>
      </c>
      <c r="W21" s="22">
        <v>2.1041295803386046</v>
      </c>
      <c r="X21" s="22">
        <v>3.3934222470220976</v>
      </c>
      <c r="Y21" s="22">
        <v>3.1038581355155146</v>
      </c>
      <c r="Z21" s="22">
        <v>4.920935464493402</v>
      </c>
      <c r="AA21" s="22">
        <v>7.3571518142230659</v>
      </c>
      <c r="AB21" s="10">
        <f t="shared" si="0"/>
        <v>3.1038581355155146</v>
      </c>
    </row>
    <row r="22" spans="1:29">
      <c r="A22" s="1">
        <v>17</v>
      </c>
      <c r="B22" s="25" t="s">
        <v>22</v>
      </c>
      <c r="C22" s="21">
        <v>0.14615767394670076</v>
      </c>
      <c r="D22" s="21">
        <v>13.810046177219252</v>
      </c>
      <c r="E22" s="22">
        <v>13.810819580408021</v>
      </c>
      <c r="F22" s="22">
        <v>13.810819580408021</v>
      </c>
      <c r="G22" s="22">
        <v>17.437333660590042</v>
      </c>
      <c r="H22" s="22">
        <v>12.873214273663457</v>
      </c>
      <c r="I22" s="22">
        <v>6.0440063010985616</v>
      </c>
      <c r="J22" s="22">
        <v>7.7828775970922557</v>
      </c>
      <c r="K22" s="22">
        <v>14.192623945493567</v>
      </c>
      <c r="L22" s="22">
        <v>17.559811355013331</v>
      </c>
      <c r="M22" s="22">
        <v>19.53568597074117</v>
      </c>
      <c r="N22" s="22">
        <v>13.985583137392902</v>
      </c>
      <c r="O22" s="22">
        <v>17.612397598321024</v>
      </c>
      <c r="P22" s="22">
        <v>6.827411383659121</v>
      </c>
      <c r="Q22" s="22">
        <v>5.7341214863264991</v>
      </c>
      <c r="R22" s="22">
        <v>0.54312676674864246</v>
      </c>
      <c r="S22" s="22">
        <v>7.6482547968242143</v>
      </c>
      <c r="T22" s="22">
        <v>5.5065759490971216</v>
      </c>
      <c r="U22" s="22">
        <v>10000</v>
      </c>
      <c r="V22" s="22">
        <v>12.415497784091119</v>
      </c>
      <c r="W22" s="22">
        <v>7.5982046149410101</v>
      </c>
      <c r="X22" s="22">
        <v>8.8685958359943786</v>
      </c>
      <c r="Y22" s="22">
        <v>7.9504358498288727</v>
      </c>
      <c r="Z22" s="22">
        <v>2.460559476555173</v>
      </c>
      <c r="AA22" s="22">
        <v>7.2851200060504517</v>
      </c>
      <c r="AB22" s="10">
        <f t="shared" si="0"/>
        <v>0.54312676674864246</v>
      </c>
    </row>
    <row r="23" spans="1:29">
      <c r="A23" s="1">
        <v>18</v>
      </c>
      <c r="B23" s="25" t="s">
        <v>23</v>
      </c>
      <c r="C23" s="21">
        <v>10.952716407614908</v>
      </c>
      <c r="D23" s="21">
        <v>7.6975284011673173</v>
      </c>
      <c r="E23" s="22">
        <v>13.387081093069328</v>
      </c>
      <c r="F23" s="22">
        <v>13.387081093069328</v>
      </c>
      <c r="G23" s="22">
        <v>5.2905645451828676</v>
      </c>
      <c r="H23" s="22">
        <v>11.512167034381232</v>
      </c>
      <c r="I23" s="22">
        <v>13.466528106321343</v>
      </c>
      <c r="J23" s="22">
        <v>6.1605585607594664</v>
      </c>
      <c r="K23" s="22">
        <v>11.972515144949265</v>
      </c>
      <c r="L23" s="22">
        <v>5.7083803128512134</v>
      </c>
      <c r="M23" s="22">
        <v>7.3194596525815836</v>
      </c>
      <c r="N23" s="22">
        <v>6.2772577917526924</v>
      </c>
      <c r="O23" s="22">
        <v>7.4171355812371358</v>
      </c>
      <c r="P23" s="22">
        <v>5.6303440164259886</v>
      </c>
      <c r="Q23" s="22">
        <v>10.792537783126967</v>
      </c>
      <c r="R23" s="22">
        <v>12.080712246654503</v>
      </c>
      <c r="S23" s="22">
        <v>10.751176238011022</v>
      </c>
      <c r="T23" s="22">
        <v>7.7452443371283994</v>
      </c>
      <c r="U23" s="22">
        <v>12.415497784091119</v>
      </c>
      <c r="V23" s="22">
        <v>10000</v>
      </c>
      <c r="W23" s="22">
        <v>6.5565666683003823</v>
      </c>
      <c r="X23" s="22">
        <v>5.1721895853888125</v>
      </c>
      <c r="Y23" s="22">
        <v>8.2778849030504009</v>
      </c>
      <c r="Z23" s="22">
        <v>12.563066755604225</v>
      </c>
      <c r="AA23" s="22">
        <v>8.8003885615871074</v>
      </c>
      <c r="AB23" s="10">
        <f t="shared" si="0"/>
        <v>6.2772577917526924</v>
      </c>
    </row>
    <row r="24" spans="1:29">
      <c r="A24" s="1">
        <v>19</v>
      </c>
      <c r="B24" s="25" t="s">
        <v>24</v>
      </c>
      <c r="C24" s="21">
        <v>7.7337997834397054</v>
      </c>
      <c r="D24" s="21">
        <v>13.409545754298879</v>
      </c>
      <c r="E24" s="22">
        <v>15.479908799051987</v>
      </c>
      <c r="F24" s="22">
        <v>15.479908799051987</v>
      </c>
      <c r="G24" s="22">
        <v>11.809031096485031</v>
      </c>
      <c r="H24" s="22">
        <v>7.082864884017825</v>
      </c>
      <c r="I24" s="22">
        <v>6.9490873742457513</v>
      </c>
      <c r="J24" s="22">
        <v>6.5406349900883187</v>
      </c>
      <c r="K24" s="22">
        <v>8.1328776733146473</v>
      </c>
      <c r="L24" s="22">
        <v>10.52158852727692</v>
      </c>
      <c r="M24" s="22">
        <v>13.769513210989093</v>
      </c>
      <c r="N24" s="22">
        <v>11.217723913834751</v>
      </c>
      <c r="O24" s="22">
        <v>10.08369864107909</v>
      </c>
      <c r="P24" s="22">
        <v>3.8972518387480437</v>
      </c>
      <c r="Q24" s="22">
        <v>9.2577734313979132</v>
      </c>
      <c r="R24" s="22">
        <v>7.4987142201727792</v>
      </c>
      <c r="S24" s="22">
        <v>4.3043164227540212</v>
      </c>
      <c r="T24" s="22">
        <v>2.1041295803386046</v>
      </c>
      <c r="U24" s="22">
        <v>7.5982046149410101</v>
      </c>
      <c r="V24" s="22">
        <v>6.5565666683003823</v>
      </c>
      <c r="W24" s="22">
        <v>10000</v>
      </c>
      <c r="X24" s="22">
        <v>1.5182807059576864</v>
      </c>
      <c r="Y24" s="22">
        <v>2.006238715088867</v>
      </c>
      <c r="Z24" s="22">
        <v>6.7700991703614841</v>
      </c>
      <c r="AA24" s="22">
        <v>8.607863010041692</v>
      </c>
      <c r="AB24" s="10">
        <f t="shared" si="0"/>
        <v>1.5182807059576864</v>
      </c>
    </row>
    <row r="25" spans="1:29">
      <c r="A25" s="1">
        <v>20</v>
      </c>
      <c r="B25" s="25" t="s">
        <v>25</v>
      </c>
      <c r="C25" s="21">
        <v>8.909712212573627</v>
      </c>
      <c r="D25" s="21">
        <v>12.449125918450134</v>
      </c>
      <c r="E25" s="22">
        <v>15.308942087692099</v>
      </c>
      <c r="F25" s="22">
        <v>15.308942087692099</v>
      </c>
      <c r="G25" s="22">
        <v>10.368638394260774</v>
      </c>
      <c r="H25" s="22">
        <v>7.3396073867069891</v>
      </c>
      <c r="I25" s="22">
        <v>8.4371683555790735</v>
      </c>
      <c r="J25" s="22">
        <v>6.3857308063725577</v>
      </c>
      <c r="K25" s="22">
        <v>8.2041409992121004</v>
      </c>
      <c r="L25" s="22">
        <v>9.0175538060486407</v>
      </c>
      <c r="M25" s="22">
        <v>12.300742583486121</v>
      </c>
      <c r="N25" s="22">
        <v>10.301794842176363</v>
      </c>
      <c r="O25" s="22">
        <v>8.7438087667923838</v>
      </c>
      <c r="P25" s="22">
        <v>3.9332015060185883</v>
      </c>
      <c r="Q25" s="22">
        <v>9.7756231339072563</v>
      </c>
      <c r="R25" s="22">
        <v>8.7125885445312399</v>
      </c>
      <c r="S25" s="22">
        <v>5.5793027006775873</v>
      </c>
      <c r="T25" s="22">
        <v>3.3934222470220976</v>
      </c>
      <c r="U25" s="22">
        <v>8.8685958359943786</v>
      </c>
      <c r="V25" s="22">
        <v>5.1721895853888125</v>
      </c>
      <c r="W25" s="22">
        <v>1.5182807059576864</v>
      </c>
      <c r="X25" s="22">
        <v>10000</v>
      </c>
      <c r="Y25" s="22">
        <v>3.1131429994622102</v>
      </c>
      <c r="Z25" s="22">
        <v>8.2299433193304754</v>
      </c>
      <c r="AA25" s="22">
        <v>8.7615680244755669</v>
      </c>
      <c r="AB25" s="10">
        <f t="shared" si="0"/>
        <v>5.1721895853888125</v>
      </c>
    </row>
    <row r="26" spans="1:29">
      <c r="A26" s="1">
        <v>21</v>
      </c>
      <c r="B26" s="25" t="s">
        <v>26</v>
      </c>
      <c r="C26" s="21">
        <v>7.9348262870783799</v>
      </c>
      <c r="D26" s="21">
        <v>15.405687564580964</v>
      </c>
      <c r="E26" s="22">
        <v>17.329070302344398</v>
      </c>
      <c r="F26" s="22">
        <v>17.329070302344398</v>
      </c>
      <c r="G26" s="22">
        <v>13.422192857099722</v>
      </c>
      <c r="H26" s="22">
        <v>5.4333386464317677</v>
      </c>
      <c r="I26" s="22">
        <v>5.6760461572390195</v>
      </c>
      <c r="J26" s="22">
        <v>8.4446401556245512</v>
      </c>
      <c r="K26" s="22">
        <v>6.6192213138686533</v>
      </c>
      <c r="L26" s="22">
        <v>11.549115116448943</v>
      </c>
      <c r="M26" s="22">
        <v>15.305352303677587</v>
      </c>
      <c r="N26" s="22">
        <v>13.212073918296131</v>
      </c>
      <c r="O26" s="22">
        <v>10.536263299285592</v>
      </c>
      <c r="P26" s="22">
        <v>5.7912504111392593</v>
      </c>
      <c r="Q26" s="22">
        <v>10.680209312421432</v>
      </c>
      <c r="R26" s="22">
        <v>7.9880805347971542</v>
      </c>
      <c r="S26" s="22">
        <v>2.4844458473486437</v>
      </c>
      <c r="T26" s="22">
        <v>3.1038581355155146</v>
      </c>
      <c r="U26" s="22">
        <v>7.9504358498288727</v>
      </c>
      <c r="V26" s="22">
        <v>8.2778849030504009</v>
      </c>
      <c r="W26" s="22">
        <v>2.006238715088867</v>
      </c>
      <c r="X26" s="22">
        <v>3.1131429994622102</v>
      </c>
      <c r="Y26" s="22">
        <v>10000</v>
      </c>
      <c r="Z26" s="22">
        <v>6.5141802654432333</v>
      </c>
      <c r="AA26" s="22">
        <v>10.327472341427001</v>
      </c>
      <c r="AB26" s="10">
        <f t="shared" si="0"/>
        <v>2.006238715088867</v>
      </c>
    </row>
    <row r="27" spans="1:29">
      <c r="A27" s="1">
        <v>22</v>
      </c>
      <c r="B27" s="25" t="s">
        <v>27</v>
      </c>
      <c r="C27" s="21">
        <v>1.4396701588211003</v>
      </c>
      <c r="D27" s="21">
        <v>15.903172639987215</v>
      </c>
      <c r="E27" s="22">
        <v>15.968204350628717</v>
      </c>
      <c r="F27" s="22">
        <v>15.968204350628717</v>
      </c>
      <c r="G27" s="22">
        <v>17.790329983599822</v>
      </c>
      <c r="H27" s="22">
        <v>10.910643158740479</v>
      </c>
      <c r="I27" s="22">
        <v>3.5845844676287242</v>
      </c>
      <c r="J27" s="22">
        <v>8.9855111956891758</v>
      </c>
      <c r="K27" s="22">
        <v>12.253098199891154</v>
      </c>
      <c r="L27" s="22">
        <v>17.224409668455632</v>
      </c>
      <c r="M27" s="22">
        <v>19.860534005046993</v>
      </c>
      <c r="N27" s="22">
        <v>15.170106002499079</v>
      </c>
      <c r="O27" s="22">
        <v>16.811059573261282</v>
      </c>
      <c r="P27" s="22">
        <v>7.3401755765294512</v>
      </c>
      <c r="Q27" s="22">
        <v>7.9300307123206499</v>
      </c>
      <c r="R27" s="22">
        <v>2.8910660961241152</v>
      </c>
      <c r="S27" s="22">
        <v>5.6104202131503156</v>
      </c>
      <c r="T27" s="22">
        <v>4.920935464493402</v>
      </c>
      <c r="U27" s="22">
        <v>2.460559476555173</v>
      </c>
      <c r="V27" s="22">
        <v>12.563066755604225</v>
      </c>
      <c r="W27" s="22">
        <v>6.7700991703614841</v>
      </c>
      <c r="X27" s="22">
        <v>8.2299433193304754</v>
      </c>
      <c r="Y27" s="22">
        <v>6.5141802654432333</v>
      </c>
      <c r="Z27" s="22">
        <v>10000</v>
      </c>
      <c r="AA27" s="22">
        <v>9.1152930275409947</v>
      </c>
      <c r="AB27" s="10">
        <f t="shared" si="0"/>
        <v>2.460559476555173</v>
      </c>
    </row>
    <row r="28" spans="1:29">
      <c r="A28" s="1">
        <v>23</v>
      </c>
      <c r="B28" s="25" t="s">
        <v>28</v>
      </c>
      <c r="C28" s="21">
        <v>2.196255287295108</v>
      </c>
      <c r="D28" s="21">
        <v>6.8193328174612011</v>
      </c>
      <c r="E28" s="22">
        <v>7.164275075838102</v>
      </c>
      <c r="F28" s="22">
        <v>7.164275075838102</v>
      </c>
      <c r="G28" s="22">
        <v>12.491812079606907</v>
      </c>
      <c r="H28" s="22">
        <v>15.678610350346201</v>
      </c>
      <c r="I28" s="22">
        <v>12.120658486294476</v>
      </c>
      <c r="J28" s="22">
        <v>2.7027698939144522</v>
      </c>
      <c r="K28" s="22">
        <v>16.738563752317759</v>
      </c>
      <c r="L28" s="22">
        <v>14.498957899048149</v>
      </c>
      <c r="M28" s="22">
        <v>14.49713284312387</v>
      </c>
      <c r="N28" s="22">
        <v>7.3703690085702096</v>
      </c>
      <c r="O28" s="22">
        <v>15.934788347307473</v>
      </c>
      <c r="P28" s="22">
        <v>4.8316216030880188</v>
      </c>
      <c r="Q28" s="22">
        <v>2.386994509344019</v>
      </c>
      <c r="R28" s="22">
        <v>6.7461088681348986</v>
      </c>
      <c r="S28" s="22">
        <v>11.723866601840012</v>
      </c>
      <c r="T28" s="22">
        <v>7.3571518142230659</v>
      </c>
      <c r="U28" s="22">
        <v>7.2851200060504517</v>
      </c>
      <c r="V28" s="22">
        <v>8.8003885615871074</v>
      </c>
      <c r="W28" s="22">
        <v>8.607863010041692</v>
      </c>
      <c r="X28" s="22">
        <v>8.7615680244755669</v>
      </c>
      <c r="Y28" s="22">
        <v>10.327472341427001</v>
      </c>
      <c r="Z28" s="22">
        <v>9.1152930275409947</v>
      </c>
      <c r="AA28" s="22">
        <v>10000</v>
      </c>
      <c r="AB28" s="10">
        <f t="shared" si="0"/>
        <v>2.7027698939144522</v>
      </c>
    </row>
    <row r="29" spans="1:29">
      <c r="AA29" s="2" t="s">
        <v>0</v>
      </c>
      <c r="AB29" s="11">
        <f>SUM(AB6:AB28)</f>
        <v>107.33078113632901</v>
      </c>
    </row>
    <row r="30" spans="1:29">
      <c r="AC30" s="10">
        <v>106.21434798234661</v>
      </c>
    </row>
    <row r="31" spans="1:29">
      <c r="E31" s="1">
        <v>1</v>
      </c>
      <c r="F31" s="1">
        <v>2</v>
      </c>
      <c r="G31" s="1">
        <v>3</v>
      </c>
      <c r="H31" s="1">
        <v>4</v>
      </c>
      <c r="I31" s="1">
        <v>5</v>
      </c>
      <c r="J31" s="1">
        <v>6</v>
      </c>
      <c r="K31" s="1">
        <v>7</v>
      </c>
      <c r="L31" s="1">
        <v>8</v>
      </c>
      <c r="M31" s="1">
        <v>9</v>
      </c>
      <c r="N31" s="1">
        <v>10</v>
      </c>
      <c r="O31" s="1">
        <v>11</v>
      </c>
      <c r="P31" s="1">
        <v>12</v>
      </c>
      <c r="Q31" s="1">
        <v>13</v>
      </c>
      <c r="R31" s="1">
        <v>14</v>
      </c>
      <c r="S31" s="1">
        <v>15</v>
      </c>
      <c r="T31" s="1">
        <v>16</v>
      </c>
      <c r="U31" s="1">
        <v>17</v>
      </c>
      <c r="V31" s="1">
        <v>18</v>
      </c>
      <c r="W31" s="1">
        <v>19</v>
      </c>
      <c r="X31" s="1">
        <v>20</v>
      </c>
      <c r="Y31" s="1">
        <v>21</v>
      </c>
      <c r="Z31" s="1">
        <v>22</v>
      </c>
      <c r="AA31" s="1">
        <v>23</v>
      </c>
    </row>
    <row r="32" spans="1:29">
      <c r="D32" s="28"/>
      <c r="E32" s="27" t="str">
        <f t="shared" ref="E32:AA32" si="1">E3</f>
        <v>п01</v>
      </c>
      <c r="F32" s="27" t="str">
        <f t="shared" si="1"/>
        <v>п02</v>
      </c>
      <c r="G32" s="27" t="str">
        <f t="shared" si="1"/>
        <v>п03</v>
      </c>
      <c r="H32" s="27" t="str">
        <f t="shared" si="1"/>
        <v>п04</v>
      </c>
      <c r="I32" s="27" t="str">
        <f t="shared" si="1"/>
        <v>п05</v>
      </c>
      <c r="J32" s="27" t="str">
        <f t="shared" si="1"/>
        <v>п06</v>
      </c>
      <c r="K32" s="27" t="str">
        <f t="shared" si="1"/>
        <v>п07</v>
      </c>
      <c r="L32" s="27" t="str">
        <f t="shared" si="1"/>
        <v>п08</v>
      </c>
      <c r="M32" s="27" t="str">
        <f t="shared" si="1"/>
        <v>п09</v>
      </c>
      <c r="N32" s="27" t="str">
        <f t="shared" si="1"/>
        <v>п10</v>
      </c>
      <c r="O32" s="27" t="str">
        <f t="shared" si="1"/>
        <v>п11</v>
      </c>
      <c r="P32" s="27" t="str">
        <f t="shared" si="1"/>
        <v>п12</v>
      </c>
      <c r="Q32" s="27" t="str">
        <f t="shared" si="1"/>
        <v>п13</v>
      </c>
      <c r="R32" s="27" t="str">
        <f t="shared" si="1"/>
        <v>п14</v>
      </c>
      <c r="S32" s="27" t="str">
        <f t="shared" si="1"/>
        <v>п15</v>
      </c>
      <c r="T32" s="27" t="str">
        <f t="shared" si="1"/>
        <v>п16</v>
      </c>
      <c r="U32" s="27" t="str">
        <f t="shared" si="1"/>
        <v>п17</v>
      </c>
      <c r="V32" s="27" t="str">
        <f t="shared" si="1"/>
        <v>п18</v>
      </c>
      <c r="W32" s="27" t="str">
        <f t="shared" si="1"/>
        <v>п19</v>
      </c>
      <c r="X32" s="27" t="str">
        <f t="shared" si="1"/>
        <v>п20</v>
      </c>
      <c r="Y32" s="27" t="str">
        <f t="shared" si="1"/>
        <v>п21</v>
      </c>
      <c r="Z32" s="27" t="str">
        <f t="shared" si="1"/>
        <v>п22</v>
      </c>
      <c r="AA32" s="27" t="str">
        <f t="shared" si="1"/>
        <v>п23</v>
      </c>
    </row>
    <row r="33" spans="3:29">
      <c r="C33" s="18">
        <v>1</v>
      </c>
      <c r="D33" s="27" t="str">
        <f t="shared" ref="D33:D55" si="2">B6</f>
        <v>п01</v>
      </c>
      <c r="E33" s="3">
        <v>0</v>
      </c>
      <c r="F33" s="4">
        <v>0</v>
      </c>
      <c r="G33" s="4">
        <v>1</v>
      </c>
      <c r="H33" s="4">
        <v>0</v>
      </c>
      <c r="I33" s="4">
        <v>0</v>
      </c>
      <c r="J33" s="4">
        <v>0</v>
      </c>
      <c r="K33" s="4">
        <v>0</v>
      </c>
      <c r="L33" s="4">
        <v>0</v>
      </c>
      <c r="M33" s="4">
        <v>0</v>
      </c>
      <c r="N33" s="4">
        <v>0</v>
      </c>
      <c r="O33" s="4">
        <v>0</v>
      </c>
      <c r="P33" s="4">
        <v>0</v>
      </c>
      <c r="Q33" s="4">
        <v>0</v>
      </c>
      <c r="R33" s="4">
        <v>0</v>
      </c>
      <c r="S33" s="4">
        <v>0</v>
      </c>
      <c r="T33" s="4">
        <v>0</v>
      </c>
      <c r="U33" s="4">
        <v>0</v>
      </c>
      <c r="V33" s="4">
        <v>0</v>
      </c>
      <c r="W33" s="4">
        <v>0</v>
      </c>
      <c r="X33" s="4">
        <v>0</v>
      </c>
      <c r="Y33" s="4">
        <v>0</v>
      </c>
      <c r="Z33" s="4">
        <v>0</v>
      </c>
      <c r="AA33" s="4">
        <v>0</v>
      </c>
      <c r="AB33" s="5">
        <f t="shared" ref="AB33:AB55" si="3">SUM(E33:AA33)</f>
        <v>1</v>
      </c>
      <c r="AC33" s="12">
        <v>1</v>
      </c>
    </row>
    <row r="34" spans="3:29">
      <c r="C34" s="18">
        <v>2</v>
      </c>
      <c r="D34" s="27" t="str">
        <f t="shared" si="2"/>
        <v>п02</v>
      </c>
      <c r="E34" s="4">
        <v>0</v>
      </c>
      <c r="F34" s="3">
        <v>0</v>
      </c>
      <c r="G34" s="4">
        <v>0</v>
      </c>
      <c r="H34" s="4">
        <v>0</v>
      </c>
      <c r="I34" s="4">
        <v>0</v>
      </c>
      <c r="J34" s="4">
        <v>0</v>
      </c>
      <c r="K34" s="4">
        <v>0</v>
      </c>
      <c r="L34" s="4">
        <v>0</v>
      </c>
      <c r="M34" s="4">
        <v>0</v>
      </c>
      <c r="N34" s="4">
        <v>0</v>
      </c>
      <c r="O34" s="4">
        <v>0</v>
      </c>
      <c r="P34" s="4">
        <v>0</v>
      </c>
      <c r="Q34" s="4">
        <v>0</v>
      </c>
      <c r="R34" s="4">
        <v>0</v>
      </c>
      <c r="S34" s="4">
        <v>0</v>
      </c>
      <c r="T34" s="4">
        <v>0</v>
      </c>
      <c r="U34" s="4">
        <v>0</v>
      </c>
      <c r="V34" s="4">
        <v>0</v>
      </c>
      <c r="W34" s="4">
        <v>0</v>
      </c>
      <c r="X34" s="4">
        <v>0</v>
      </c>
      <c r="Y34" s="4">
        <v>0</v>
      </c>
      <c r="Z34" s="4">
        <v>0</v>
      </c>
      <c r="AA34" s="4">
        <v>1</v>
      </c>
      <c r="AB34" s="5">
        <f t="shared" si="3"/>
        <v>1</v>
      </c>
      <c r="AC34" s="12">
        <v>1</v>
      </c>
    </row>
    <row r="35" spans="3:29">
      <c r="C35" s="18">
        <v>3</v>
      </c>
      <c r="D35" s="27" t="str">
        <f t="shared" si="2"/>
        <v>п03</v>
      </c>
      <c r="E35" s="4">
        <v>0</v>
      </c>
      <c r="F35" s="4">
        <v>0</v>
      </c>
      <c r="G35" s="3">
        <v>0</v>
      </c>
      <c r="H35" s="4">
        <v>0</v>
      </c>
      <c r="I35" s="4">
        <v>0</v>
      </c>
      <c r="J35" s="4">
        <v>0</v>
      </c>
      <c r="K35" s="4">
        <v>0</v>
      </c>
      <c r="L35" s="4">
        <v>0</v>
      </c>
      <c r="M35" s="4">
        <v>1</v>
      </c>
      <c r="N35" s="4">
        <v>0</v>
      </c>
      <c r="O35" s="4">
        <v>0</v>
      </c>
      <c r="P35" s="4">
        <v>0</v>
      </c>
      <c r="Q35" s="4">
        <v>0</v>
      </c>
      <c r="R35" s="4">
        <v>0</v>
      </c>
      <c r="S35" s="4">
        <v>0</v>
      </c>
      <c r="T35" s="4">
        <v>0</v>
      </c>
      <c r="U35" s="4">
        <v>0</v>
      </c>
      <c r="V35" s="4">
        <v>0</v>
      </c>
      <c r="W35" s="4">
        <v>0</v>
      </c>
      <c r="X35" s="4">
        <v>0</v>
      </c>
      <c r="Y35" s="4">
        <v>0</v>
      </c>
      <c r="Z35" s="4">
        <v>0</v>
      </c>
      <c r="AA35" s="4">
        <v>0</v>
      </c>
      <c r="AB35" s="5">
        <f t="shared" si="3"/>
        <v>1</v>
      </c>
      <c r="AC35" s="12">
        <v>1</v>
      </c>
    </row>
    <row r="36" spans="3:29">
      <c r="C36" s="18">
        <v>4</v>
      </c>
      <c r="D36" s="27" t="str">
        <f t="shared" si="2"/>
        <v>п04</v>
      </c>
      <c r="E36" s="4">
        <v>0</v>
      </c>
      <c r="F36" s="4">
        <v>0</v>
      </c>
      <c r="G36" s="4">
        <v>0</v>
      </c>
      <c r="H36" s="3">
        <v>0</v>
      </c>
      <c r="I36" s="4">
        <v>0</v>
      </c>
      <c r="J36" s="4">
        <v>0</v>
      </c>
      <c r="K36" s="4">
        <v>0</v>
      </c>
      <c r="L36" s="4">
        <v>0</v>
      </c>
      <c r="M36" s="4">
        <v>0</v>
      </c>
      <c r="N36" s="4">
        <v>0</v>
      </c>
      <c r="O36" s="4">
        <v>0</v>
      </c>
      <c r="P36" s="4">
        <v>0</v>
      </c>
      <c r="Q36" s="4">
        <v>0</v>
      </c>
      <c r="R36" s="4">
        <v>0</v>
      </c>
      <c r="S36" s="4">
        <v>1</v>
      </c>
      <c r="T36" s="4">
        <v>0</v>
      </c>
      <c r="U36" s="4">
        <v>0</v>
      </c>
      <c r="V36" s="4">
        <v>0</v>
      </c>
      <c r="W36" s="4">
        <v>0</v>
      </c>
      <c r="X36" s="4">
        <v>0</v>
      </c>
      <c r="Y36" s="4">
        <v>0</v>
      </c>
      <c r="Z36" s="4">
        <v>0</v>
      </c>
      <c r="AA36" s="4">
        <v>0</v>
      </c>
      <c r="AB36" s="5">
        <f t="shared" si="3"/>
        <v>1</v>
      </c>
      <c r="AC36" s="12">
        <v>1</v>
      </c>
    </row>
    <row r="37" spans="3:29">
      <c r="C37" s="18">
        <v>5</v>
      </c>
      <c r="D37" s="27" t="str">
        <f t="shared" si="2"/>
        <v>п05</v>
      </c>
      <c r="E37" s="4">
        <v>0</v>
      </c>
      <c r="F37" s="4">
        <v>0</v>
      </c>
      <c r="G37" s="4">
        <v>0</v>
      </c>
      <c r="H37" s="4">
        <v>0</v>
      </c>
      <c r="I37" s="3">
        <v>0</v>
      </c>
      <c r="J37" s="4">
        <v>0</v>
      </c>
      <c r="K37" s="4">
        <v>0</v>
      </c>
      <c r="L37" s="4">
        <v>0</v>
      </c>
      <c r="M37" s="4">
        <v>0</v>
      </c>
      <c r="N37" s="4">
        <v>0</v>
      </c>
      <c r="O37" s="4">
        <v>0</v>
      </c>
      <c r="P37" s="4">
        <v>0</v>
      </c>
      <c r="Q37" s="4">
        <v>0</v>
      </c>
      <c r="R37" s="4">
        <v>0</v>
      </c>
      <c r="S37" s="4">
        <v>0</v>
      </c>
      <c r="T37" s="4">
        <v>0</v>
      </c>
      <c r="U37" s="4">
        <v>0</v>
      </c>
      <c r="V37" s="4">
        <v>0</v>
      </c>
      <c r="W37" s="4">
        <v>0</v>
      </c>
      <c r="X37" s="4">
        <v>0</v>
      </c>
      <c r="Y37" s="4">
        <v>0</v>
      </c>
      <c r="Z37" s="4">
        <v>1</v>
      </c>
      <c r="AA37" s="4">
        <v>0</v>
      </c>
      <c r="AB37" s="5">
        <f t="shared" si="3"/>
        <v>1</v>
      </c>
      <c r="AC37" s="12">
        <v>1</v>
      </c>
    </row>
    <row r="38" spans="3:29">
      <c r="C38" s="18">
        <v>6</v>
      </c>
      <c r="D38" s="27" t="str">
        <f t="shared" si="2"/>
        <v>п06</v>
      </c>
      <c r="E38" s="4">
        <v>0</v>
      </c>
      <c r="F38" s="4">
        <v>0</v>
      </c>
      <c r="G38" s="4">
        <v>0</v>
      </c>
      <c r="H38" s="4">
        <v>0</v>
      </c>
      <c r="I38" s="4">
        <v>0</v>
      </c>
      <c r="J38" s="3">
        <v>0</v>
      </c>
      <c r="K38" s="4">
        <v>0</v>
      </c>
      <c r="L38" s="4">
        <v>0</v>
      </c>
      <c r="M38" s="4">
        <v>0</v>
      </c>
      <c r="N38" s="4">
        <v>0</v>
      </c>
      <c r="O38" s="4">
        <v>0</v>
      </c>
      <c r="P38" s="4">
        <v>1</v>
      </c>
      <c r="Q38" s="4">
        <v>0</v>
      </c>
      <c r="R38" s="4">
        <v>0</v>
      </c>
      <c r="S38" s="4">
        <v>0</v>
      </c>
      <c r="T38" s="4">
        <v>0</v>
      </c>
      <c r="U38" s="4">
        <v>0</v>
      </c>
      <c r="V38" s="4">
        <v>0</v>
      </c>
      <c r="W38" s="4">
        <v>0</v>
      </c>
      <c r="X38" s="4">
        <v>0</v>
      </c>
      <c r="Y38" s="4">
        <v>0</v>
      </c>
      <c r="Z38" s="4">
        <v>0</v>
      </c>
      <c r="AA38" s="4">
        <v>0</v>
      </c>
      <c r="AB38" s="5">
        <f t="shared" si="3"/>
        <v>1</v>
      </c>
      <c r="AC38" s="12">
        <v>1</v>
      </c>
    </row>
    <row r="39" spans="3:29">
      <c r="C39" s="18">
        <v>7</v>
      </c>
      <c r="D39" s="27" t="str">
        <f t="shared" si="2"/>
        <v>п07</v>
      </c>
      <c r="E39" s="4">
        <v>0</v>
      </c>
      <c r="F39" s="4">
        <v>0</v>
      </c>
      <c r="G39" s="4">
        <v>0</v>
      </c>
      <c r="H39" s="4">
        <v>1</v>
      </c>
      <c r="I39" s="4">
        <v>0</v>
      </c>
      <c r="J39" s="4">
        <v>0</v>
      </c>
      <c r="K39" s="3">
        <v>0</v>
      </c>
      <c r="L39" s="4">
        <v>0</v>
      </c>
      <c r="M39" s="4">
        <v>0</v>
      </c>
      <c r="N39" s="4">
        <v>0</v>
      </c>
      <c r="O39" s="4">
        <v>0</v>
      </c>
      <c r="P39" s="4">
        <v>0</v>
      </c>
      <c r="Q39" s="4">
        <v>0</v>
      </c>
      <c r="R39" s="4">
        <v>0</v>
      </c>
      <c r="S39" s="4">
        <v>0</v>
      </c>
      <c r="T39" s="4">
        <v>0</v>
      </c>
      <c r="U39" s="4">
        <v>0</v>
      </c>
      <c r="V39" s="4">
        <v>0</v>
      </c>
      <c r="W39" s="4">
        <v>0</v>
      </c>
      <c r="X39" s="4">
        <v>0</v>
      </c>
      <c r="Y39" s="4">
        <v>0</v>
      </c>
      <c r="Z39" s="4">
        <v>0</v>
      </c>
      <c r="AA39" s="4">
        <v>0</v>
      </c>
      <c r="AB39" s="5">
        <f t="shared" si="3"/>
        <v>1</v>
      </c>
      <c r="AC39" s="12">
        <v>1</v>
      </c>
    </row>
    <row r="40" spans="3:29">
      <c r="C40" s="18">
        <v>8</v>
      </c>
      <c r="D40" s="27" t="str">
        <f t="shared" si="2"/>
        <v>п08</v>
      </c>
      <c r="E40" s="4">
        <v>0</v>
      </c>
      <c r="F40" s="4">
        <v>0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3">
        <v>0</v>
      </c>
      <c r="M40" s="4">
        <v>0</v>
      </c>
      <c r="N40" s="4">
        <v>0</v>
      </c>
      <c r="O40" s="4">
        <v>1</v>
      </c>
      <c r="P40" s="4">
        <v>0</v>
      </c>
      <c r="Q40" s="4">
        <v>0</v>
      </c>
      <c r="R40" s="4">
        <v>0</v>
      </c>
      <c r="S40" s="4">
        <v>0</v>
      </c>
      <c r="T40" s="4">
        <v>0</v>
      </c>
      <c r="U40" s="4">
        <v>0</v>
      </c>
      <c r="V40" s="4">
        <v>0</v>
      </c>
      <c r="W40" s="4">
        <v>0</v>
      </c>
      <c r="X40" s="4">
        <v>0</v>
      </c>
      <c r="Y40" s="4">
        <v>0</v>
      </c>
      <c r="Z40" s="4">
        <v>0</v>
      </c>
      <c r="AA40" s="4">
        <v>0</v>
      </c>
      <c r="AB40" s="5">
        <f t="shared" si="3"/>
        <v>1</v>
      </c>
      <c r="AC40" s="12">
        <v>1</v>
      </c>
    </row>
    <row r="41" spans="3:29">
      <c r="C41" s="18">
        <v>9</v>
      </c>
      <c r="D41" s="27" t="str">
        <f t="shared" si="2"/>
        <v>п09</v>
      </c>
      <c r="E41" s="4">
        <v>0</v>
      </c>
      <c r="F41" s="4">
        <v>0</v>
      </c>
      <c r="G41" s="4">
        <v>0</v>
      </c>
      <c r="H41" s="4">
        <v>0</v>
      </c>
      <c r="I41" s="4">
        <v>0</v>
      </c>
      <c r="J41" s="4">
        <v>0</v>
      </c>
      <c r="K41" s="4">
        <v>0</v>
      </c>
      <c r="L41" s="4">
        <v>1</v>
      </c>
      <c r="M41" s="3">
        <v>0</v>
      </c>
      <c r="N41" s="4">
        <v>0</v>
      </c>
      <c r="O41" s="4">
        <v>0</v>
      </c>
      <c r="P41" s="4">
        <v>0</v>
      </c>
      <c r="Q41" s="4">
        <v>0</v>
      </c>
      <c r="R41" s="4">
        <v>0</v>
      </c>
      <c r="S41" s="4">
        <v>0</v>
      </c>
      <c r="T41" s="4">
        <v>0</v>
      </c>
      <c r="U41" s="4">
        <v>0</v>
      </c>
      <c r="V41" s="4">
        <v>0</v>
      </c>
      <c r="W41" s="4">
        <v>0</v>
      </c>
      <c r="X41" s="4">
        <v>0</v>
      </c>
      <c r="Y41" s="4">
        <v>0</v>
      </c>
      <c r="Z41" s="4">
        <v>0</v>
      </c>
      <c r="AA41" s="4">
        <v>0</v>
      </c>
      <c r="AB41" s="5">
        <f t="shared" si="3"/>
        <v>1</v>
      </c>
      <c r="AC41" s="12">
        <v>1</v>
      </c>
    </row>
    <row r="42" spans="3:29">
      <c r="C42" s="18">
        <v>10</v>
      </c>
      <c r="D42" s="27" t="str">
        <f t="shared" si="2"/>
        <v>п10</v>
      </c>
      <c r="E42" s="4">
        <v>1</v>
      </c>
      <c r="F42" s="4">
        <v>0</v>
      </c>
      <c r="G42" s="4">
        <v>0</v>
      </c>
      <c r="H42" s="4">
        <v>0</v>
      </c>
      <c r="I42" s="4">
        <v>0</v>
      </c>
      <c r="J42" s="4">
        <v>0</v>
      </c>
      <c r="K42" s="4">
        <v>0</v>
      </c>
      <c r="L42" s="4">
        <v>0</v>
      </c>
      <c r="M42" s="4">
        <v>0</v>
      </c>
      <c r="N42" s="3">
        <v>0</v>
      </c>
      <c r="O42" s="4">
        <v>0</v>
      </c>
      <c r="P42" s="4">
        <v>0</v>
      </c>
      <c r="Q42" s="4">
        <v>0</v>
      </c>
      <c r="R42" s="4">
        <v>0</v>
      </c>
      <c r="S42" s="4">
        <v>0</v>
      </c>
      <c r="T42" s="4">
        <v>0</v>
      </c>
      <c r="U42" s="4">
        <v>0</v>
      </c>
      <c r="V42" s="4">
        <v>0</v>
      </c>
      <c r="W42" s="4">
        <v>0</v>
      </c>
      <c r="X42" s="4">
        <v>0</v>
      </c>
      <c r="Y42" s="4">
        <v>0</v>
      </c>
      <c r="Z42" s="4">
        <v>0</v>
      </c>
      <c r="AA42" s="4">
        <v>0</v>
      </c>
      <c r="AB42" s="5">
        <f t="shared" si="3"/>
        <v>1</v>
      </c>
      <c r="AC42" s="12">
        <v>1</v>
      </c>
    </row>
    <row r="43" spans="3:29">
      <c r="C43" s="18">
        <v>11</v>
      </c>
      <c r="D43" s="27" t="str">
        <f t="shared" si="2"/>
        <v>п11</v>
      </c>
      <c r="E43" s="4">
        <v>0</v>
      </c>
      <c r="F43" s="4">
        <v>0</v>
      </c>
      <c r="G43" s="4">
        <v>0</v>
      </c>
      <c r="H43" s="4">
        <v>0</v>
      </c>
      <c r="I43" s="4">
        <v>0</v>
      </c>
      <c r="J43" s="4">
        <v>0</v>
      </c>
      <c r="K43" s="4">
        <v>1</v>
      </c>
      <c r="L43" s="4">
        <v>0</v>
      </c>
      <c r="M43" s="4">
        <v>0</v>
      </c>
      <c r="N43" s="4">
        <v>0</v>
      </c>
      <c r="O43" s="3">
        <v>0</v>
      </c>
      <c r="P43" s="4">
        <v>0</v>
      </c>
      <c r="Q43" s="4">
        <v>0</v>
      </c>
      <c r="R43" s="4">
        <v>0</v>
      </c>
      <c r="S43" s="4">
        <v>0</v>
      </c>
      <c r="T43" s="4">
        <v>0</v>
      </c>
      <c r="U43" s="4">
        <v>0</v>
      </c>
      <c r="V43" s="4">
        <v>0</v>
      </c>
      <c r="W43" s="4">
        <v>0</v>
      </c>
      <c r="X43" s="4">
        <v>0</v>
      </c>
      <c r="Y43" s="4">
        <v>0</v>
      </c>
      <c r="Z43" s="4">
        <v>0</v>
      </c>
      <c r="AA43" s="4">
        <v>0</v>
      </c>
      <c r="AB43" s="5">
        <f t="shared" si="3"/>
        <v>1</v>
      </c>
      <c r="AC43" s="12">
        <v>1</v>
      </c>
    </row>
    <row r="44" spans="3:29">
      <c r="C44" s="18">
        <v>12</v>
      </c>
      <c r="D44" s="27" t="str">
        <f t="shared" si="2"/>
        <v>п12</v>
      </c>
      <c r="E44" s="4">
        <v>0</v>
      </c>
      <c r="F44" s="4">
        <v>0</v>
      </c>
      <c r="G44" s="4">
        <v>0</v>
      </c>
      <c r="H44" s="4">
        <v>0</v>
      </c>
      <c r="I44" s="4">
        <v>0</v>
      </c>
      <c r="J44" s="4">
        <v>0</v>
      </c>
      <c r="K44" s="4">
        <v>0</v>
      </c>
      <c r="L44" s="4">
        <v>0</v>
      </c>
      <c r="M44" s="4">
        <v>0</v>
      </c>
      <c r="N44" s="4">
        <v>0</v>
      </c>
      <c r="O44" s="4">
        <v>0</v>
      </c>
      <c r="P44" s="3">
        <v>0</v>
      </c>
      <c r="Q44" s="4">
        <v>0</v>
      </c>
      <c r="R44" s="4">
        <v>0</v>
      </c>
      <c r="S44" s="4">
        <v>0</v>
      </c>
      <c r="T44" s="4">
        <v>1</v>
      </c>
      <c r="U44" s="4">
        <v>0</v>
      </c>
      <c r="V44" s="4">
        <v>0</v>
      </c>
      <c r="W44" s="4">
        <v>0</v>
      </c>
      <c r="X44" s="4">
        <v>0</v>
      </c>
      <c r="Y44" s="4">
        <v>0</v>
      </c>
      <c r="Z44" s="4">
        <v>0</v>
      </c>
      <c r="AA44" s="4">
        <v>0</v>
      </c>
      <c r="AB44" s="5">
        <f t="shared" si="3"/>
        <v>1</v>
      </c>
      <c r="AC44" s="12">
        <v>1</v>
      </c>
    </row>
    <row r="45" spans="3:29">
      <c r="C45" s="18">
        <v>13</v>
      </c>
      <c r="D45" s="27" t="str">
        <f t="shared" si="2"/>
        <v>п13</v>
      </c>
      <c r="E45" s="4">
        <v>0</v>
      </c>
      <c r="F45" s="4">
        <v>1</v>
      </c>
      <c r="G45" s="4">
        <v>0</v>
      </c>
      <c r="H45" s="4">
        <v>0</v>
      </c>
      <c r="I45" s="4">
        <v>0</v>
      </c>
      <c r="J45" s="4">
        <v>0</v>
      </c>
      <c r="K45" s="4">
        <v>0</v>
      </c>
      <c r="L45" s="4">
        <v>0</v>
      </c>
      <c r="M45" s="4">
        <v>0</v>
      </c>
      <c r="N45" s="4">
        <v>0</v>
      </c>
      <c r="O45" s="4">
        <v>0</v>
      </c>
      <c r="P45" s="4">
        <v>0</v>
      </c>
      <c r="Q45" s="3">
        <v>0</v>
      </c>
      <c r="R45" s="4">
        <v>0</v>
      </c>
      <c r="S45" s="4">
        <v>0</v>
      </c>
      <c r="T45" s="4">
        <v>0</v>
      </c>
      <c r="U45" s="4">
        <v>0</v>
      </c>
      <c r="V45" s="4">
        <v>0</v>
      </c>
      <c r="W45" s="4">
        <v>0</v>
      </c>
      <c r="X45" s="4">
        <v>0</v>
      </c>
      <c r="Y45" s="4">
        <v>0</v>
      </c>
      <c r="Z45" s="4">
        <v>0</v>
      </c>
      <c r="AA45" s="4">
        <v>0</v>
      </c>
      <c r="AB45" s="5">
        <f t="shared" si="3"/>
        <v>1</v>
      </c>
      <c r="AC45" s="12">
        <v>1</v>
      </c>
    </row>
    <row r="46" spans="3:29">
      <c r="C46" s="18">
        <v>14</v>
      </c>
      <c r="D46" s="27" t="str">
        <f t="shared" si="2"/>
        <v>п14</v>
      </c>
      <c r="E46" s="4">
        <v>0</v>
      </c>
      <c r="F46" s="4">
        <v>0</v>
      </c>
      <c r="G46" s="4">
        <v>0</v>
      </c>
      <c r="H46" s="4">
        <v>0</v>
      </c>
      <c r="I46" s="4">
        <v>0</v>
      </c>
      <c r="J46" s="4">
        <v>0</v>
      </c>
      <c r="K46" s="4">
        <v>0</v>
      </c>
      <c r="L46" s="4">
        <v>0</v>
      </c>
      <c r="M46" s="4">
        <v>0</v>
      </c>
      <c r="N46" s="4">
        <v>0</v>
      </c>
      <c r="O46" s="4">
        <v>0</v>
      </c>
      <c r="P46" s="4">
        <v>0</v>
      </c>
      <c r="Q46" s="4">
        <v>1</v>
      </c>
      <c r="R46" s="3">
        <v>0</v>
      </c>
      <c r="S46" s="4">
        <v>0</v>
      </c>
      <c r="T46" s="4">
        <v>0</v>
      </c>
      <c r="U46" s="4">
        <v>0</v>
      </c>
      <c r="V46" s="4">
        <v>0</v>
      </c>
      <c r="W46" s="4">
        <v>0</v>
      </c>
      <c r="X46" s="4">
        <v>0</v>
      </c>
      <c r="Y46" s="4">
        <v>0</v>
      </c>
      <c r="Z46" s="4">
        <v>0</v>
      </c>
      <c r="AA46" s="4">
        <v>0</v>
      </c>
      <c r="AB46" s="5">
        <f t="shared" si="3"/>
        <v>1</v>
      </c>
      <c r="AC46" s="12">
        <v>1</v>
      </c>
    </row>
    <row r="47" spans="3:29">
      <c r="C47" s="18">
        <v>15</v>
      </c>
      <c r="D47" s="27" t="str">
        <f t="shared" si="2"/>
        <v>п15</v>
      </c>
      <c r="E47" s="4">
        <v>0</v>
      </c>
      <c r="F47" s="4">
        <v>0</v>
      </c>
      <c r="G47" s="4">
        <v>0</v>
      </c>
      <c r="H47" s="4">
        <v>0</v>
      </c>
      <c r="I47" s="4">
        <v>1</v>
      </c>
      <c r="J47" s="4">
        <v>0</v>
      </c>
      <c r="K47" s="4">
        <v>0</v>
      </c>
      <c r="L47" s="4">
        <v>0</v>
      </c>
      <c r="M47" s="4">
        <v>0</v>
      </c>
      <c r="N47" s="4">
        <v>0</v>
      </c>
      <c r="O47" s="4">
        <v>0</v>
      </c>
      <c r="P47" s="4">
        <v>0</v>
      </c>
      <c r="Q47" s="4">
        <v>0</v>
      </c>
      <c r="R47" s="4">
        <v>0</v>
      </c>
      <c r="S47" s="3">
        <v>0</v>
      </c>
      <c r="T47" s="4">
        <v>0</v>
      </c>
      <c r="U47" s="4">
        <v>0</v>
      </c>
      <c r="V47" s="4">
        <v>0</v>
      </c>
      <c r="W47" s="4">
        <v>0</v>
      </c>
      <c r="X47" s="4">
        <v>0</v>
      </c>
      <c r="Y47" s="4">
        <v>0</v>
      </c>
      <c r="Z47" s="4">
        <v>0</v>
      </c>
      <c r="AA47" s="4">
        <v>0</v>
      </c>
      <c r="AB47" s="5">
        <f t="shared" si="3"/>
        <v>1</v>
      </c>
      <c r="AC47" s="12">
        <v>1</v>
      </c>
    </row>
    <row r="48" spans="3:29">
      <c r="C48" s="18">
        <v>16</v>
      </c>
      <c r="D48" s="27" t="str">
        <f t="shared" si="2"/>
        <v>п16</v>
      </c>
      <c r="E48" s="4">
        <v>0</v>
      </c>
      <c r="F48" s="4">
        <v>0</v>
      </c>
      <c r="G48" s="4">
        <v>0</v>
      </c>
      <c r="H48" s="4">
        <v>0</v>
      </c>
      <c r="I48" s="4">
        <v>0</v>
      </c>
      <c r="J48" s="4">
        <v>0</v>
      </c>
      <c r="K48" s="4">
        <v>0</v>
      </c>
      <c r="L48" s="4">
        <v>0</v>
      </c>
      <c r="M48" s="4">
        <v>0</v>
      </c>
      <c r="N48" s="4">
        <v>0</v>
      </c>
      <c r="O48" s="4">
        <v>0</v>
      </c>
      <c r="P48" s="4">
        <v>0</v>
      </c>
      <c r="Q48" s="4">
        <v>0</v>
      </c>
      <c r="R48" s="4">
        <v>0</v>
      </c>
      <c r="S48" s="4">
        <v>0</v>
      </c>
      <c r="T48" s="3">
        <v>0</v>
      </c>
      <c r="U48" s="4">
        <v>0</v>
      </c>
      <c r="V48" s="4">
        <v>0</v>
      </c>
      <c r="W48" s="4">
        <v>0</v>
      </c>
      <c r="X48" s="4">
        <v>0</v>
      </c>
      <c r="Y48" s="4">
        <v>1</v>
      </c>
      <c r="Z48" s="4">
        <v>0</v>
      </c>
      <c r="AA48" s="4">
        <v>0</v>
      </c>
      <c r="AB48" s="5">
        <f t="shared" si="3"/>
        <v>1</v>
      </c>
      <c r="AC48" s="12">
        <v>1</v>
      </c>
    </row>
    <row r="49" spans="3:37">
      <c r="C49" s="18">
        <v>17</v>
      </c>
      <c r="D49" s="27" t="str">
        <f t="shared" si="2"/>
        <v>п17</v>
      </c>
      <c r="E49" s="4">
        <v>0</v>
      </c>
      <c r="F49" s="4">
        <v>0</v>
      </c>
      <c r="G49" s="4">
        <v>0</v>
      </c>
      <c r="H49" s="4">
        <v>0</v>
      </c>
      <c r="I49" s="4">
        <v>0</v>
      </c>
      <c r="J49" s="4">
        <v>0</v>
      </c>
      <c r="K49" s="4">
        <v>0</v>
      </c>
      <c r="L49" s="4">
        <v>0</v>
      </c>
      <c r="M49" s="4">
        <v>0</v>
      </c>
      <c r="N49" s="4">
        <v>0</v>
      </c>
      <c r="O49" s="4">
        <v>0</v>
      </c>
      <c r="P49" s="4">
        <v>0</v>
      </c>
      <c r="Q49" s="4">
        <v>0</v>
      </c>
      <c r="R49" s="4">
        <v>1</v>
      </c>
      <c r="S49" s="4">
        <v>0</v>
      </c>
      <c r="T49" s="4">
        <v>0</v>
      </c>
      <c r="U49" s="3">
        <v>0</v>
      </c>
      <c r="V49" s="4">
        <v>0</v>
      </c>
      <c r="W49" s="4">
        <v>0</v>
      </c>
      <c r="X49" s="4">
        <v>0</v>
      </c>
      <c r="Y49" s="4">
        <v>0</v>
      </c>
      <c r="Z49" s="4">
        <v>0</v>
      </c>
      <c r="AA49" s="4">
        <v>0</v>
      </c>
      <c r="AB49" s="5">
        <f t="shared" si="3"/>
        <v>1</v>
      </c>
      <c r="AC49" s="12">
        <v>1</v>
      </c>
    </row>
    <row r="50" spans="3:37">
      <c r="C50" s="18">
        <v>18</v>
      </c>
      <c r="D50" s="27" t="str">
        <f t="shared" si="2"/>
        <v>п18</v>
      </c>
      <c r="E50" s="4">
        <v>0</v>
      </c>
      <c r="F50" s="4">
        <v>0</v>
      </c>
      <c r="G50" s="4">
        <v>0</v>
      </c>
      <c r="H50" s="4">
        <v>0</v>
      </c>
      <c r="I50" s="4">
        <v>0</v>
      </c>
      <c r="J50" s="4">
        <v>0</v>
      </c>
      <c r="K50" s="4">
        <v>0</v>
      </c>
      <c r="L50" s="4">
        <v>0</v>
      </c>
      <c r="M50" s="4">
        <v>0</v>
      </c>
      <c r="N50" s="4">
        <v>1</v>
      </c>
      <c r="O50" s="4">
        <v>0</v>
      </c>
      <c r="P50" s="4">
        <v>0</v>
      </c>
      <c r="Q50" s="4">
        <v>0</v>
      </c>
      <c r="R50" s="4">
        <v>0</v>
      </c>
      <c r="S50" s="4">
        <v>0</v>
      </c>
      <c r="T50" s="4">
        <v>0</v>
      </c>
      <c r="U50" s="4">
        <v>0</v>
      </c>
      <c r="V50" s="3">
        <v>0</v>
      </c>
      <c r="W50" s="4">
        <v>0</v>
      </c>
      <c r="X50" s="4">
        <v>0</v>
      </c>
      <c r="Y50" s="4">
        <v>0</v>
      </c>
      <c r="Z50" s="4">
        <v>0</v>
      </c>
      <c r="AA50" s="4">
        <v>0</v>
      </c>
      <c r="AB50" s="5">
        <f t="shared" si="3"/>
        <v>1</v>
      </c>
      <c r="AC50" s="12">
        <v>1</v>
      </c>
    </row>
    <row r="51" spans="3:37">
      <c r="C51" s="18">
        <v>19</v>
      </c>
      <c r="D51" s="27" t="str">
        <f t="shared" si="2"/>
        <v>п19</v>
      </c>
      <c r="E51" s="4">
        <v>0</v>
      </c>
      <c r="F51" s="4">
        <v>0</v>
      </c>
      <c r="G51" s="4">
        <v>0</v>
      </c>
      <c r="H51" s="4">
        <v>0</v>
      </c>
      <c r="I51" s="4">
        <v>0</v>
      </c>
      <c r="J51" s="4">
        <v>0</v>
      </c>
      <c r="K51" s="4">
        <v>0</v>
      </c>
      <c r="L51" s="4">
        <v>0</v>
      </c>
      <c r="M51" s="4">
        <v>0</v>
      </c>
      <c r="N51" s="4">
        <v>0</v>
      </c>
      <c r="O51" s="4">
        <v>0</v>
      </c>
      <c r="P51" s="4">
        <v>0</v>
      </c>
      <c r="Q51" s="4">
        <v>0</v>
      </c>
      <c r="R51" s="4">
        <v>0</v>
      </c>
      <c r="S51" s="4">
        <v>0</v>
      </c>
      <c r="T51" s="4">
        <v>0</v>
      </c>
      <c r="U51" s="4">
        <v>0</v>
      </c>
      <c r="V51" s="4">
        <v>0</v>
      </c>
      <c r="W51" s="3">
        <v>0</v>
      </c>
      <c r="X51" s="4">
        <v>1</v>
      </c>
      <c r="Y51" s="4">
        <v>0</v>
      </c>
      <c r="Z51" s="4">
        <v>0</v>
      </c>
      <c r="AA51" s="4">
        <v>0</v>
      </c>
      <c r="AB51" s="5">
        <f t="shared" si="3"/>
        <v>1</v>
      </c>
      <c r="AC51" s="12">
        <v>1</v>
      </c>
    </row>
    <row r="52" spans="3:37">
      <c r="C52" s="18">
        <v>20</v>
      </c>
      <c r="D52" s="27" t="str">
        <f t="shared" si="2"/>
        <v>п20</v>
      </c>
      <c r="E52" s="4">
        <v>0</v>
      </c>
      <c r="F52" s="4">
        <v>0</v>
      </c>
      <c r="G52" s="4">
        <v>0</v>
      </c>
      <c r="H52" s="4">
        <v>0</v>
      </c>
      <c r="I52" s="4">
        <v>0</v>
      </c>
      <c r="J52" s="4">
        <v>0</v>
      </c>
      <c r="K52" s="4">
        <v>0</v>
      </c>
      <c r="L52" s="4">
        <v>0</v>
      </c>
      <c r="M52" s="4">
        <v>0</v>
      </c>
      <c r="N52" s="4">
        <v>0</v>
      </c>
      <c r="O52" s="4">
        <v>0</v>
      </c>
      <c r="P52" s="4">
        <v>0</v>
      </c>
      <c r="Q52" s="4">
        <v>0</v>
      </c>
      <c r="R52" s="4">
        <v>0</v>
      </c>
      <c r="S52" s="4">
        <v>0</v>
      </c>
      <c r="T52" s="4">
        <v>0</v>
      </c>
      <c r="U52" s="4">
        <v>0</v>
      </c>
      <c r="V52" s="4">
        <v>1</v>
      </c>
      <c r="W52" s="4">
        <v>0</v>
      </c>
      <c r="X52" s="3">
        <v>0</v>
      </c>
      <c r="Y52" s="4">
        <v>0</v>
      </c>
      <c r="Z52" s="4">
        <v>0</v>
      </c>
      <c r="AA52" s="4">
        <v>0</v>
      </c>
      <c r="AB52" s="5">
        <f t="shared" si="3"/>
        <v>1</v>
      </c>
      <c r="AC52" s="12">
        <v>1</v>
      </c>
    </row>
    <row r="53" spans="3:37">
      <c r="C53" s="18">
        <v>21</v>
      </c>
      <c r="D53" s="27" t="str">
        <f t="shared" si="2"/>
        <v>п21</v>
      </c>
      <c r="E53" s="4">
        <v>0</v>
      </c>
      <c r="F53" s="4">
        <v>0</v>
      </c>
      <c r="G53" s="4">
        <v>0</v>
      </c>
      <c r="H53" s="4">
        <v>0</v>
      </c>
      <c r="I53" s="4">
        <v>0</v>
      </c>
      <c r="J53" s="4">
        <v>0</v>
      </c>
      <c r="K53" s="4">
        <v>0</v>
      </c>
      <c r="L53" s="4">
        <v>0</v>
      </c>
      <c r="M53" s="4">
        <v>0</v>
      </c>
      <c r="N53" s="4">
        <v>0</v>
      </c>
      <c r="O53" s="4">
        <v>0</v>
      </c>
      <c r="P53" s="4">
        <v>0</v>
      </c>
      <c r="Q53" s="4">
        <v>0</v>
      </c>
      <c r="R53" s="4">
        <v>0</v>
      </c>
      <c r="S53" s="4">
        <v>0</v>
      </c>
      <c r="T53" s="4">
        <v>0</v>
      </c>
      <c r="U53" s="4">
        <v>0</v>
      </c>
      <c r="V53" s="4">
        <v>0</v>
      </c>
      <c r="W53" s="4">
        <v>1</v>
      </c>
      <c r="X53" s="4">
        <v>0</v>
      </c>
      <c r="Y53" s="3">
        <v>0</v>
      </c>
      <c r="Z53" s="4">
        <v>0</v>
      </c>
      <c r="AA53" s="4">
        <v>0</v>
      </c>
      <c r="AB53" s="5">
        <f t="shared" si="3"/>
        <v>1</v>
      </c>
      <c r="AC53" s="12">
        <v>1</v>
      </c>
    </row>
    <row r="54" spans="3:37">
      <c r="C54" s="18">
        <v>22</v>
      </c>
      <c r="D54" s="27" t="str">
        <f t="shared" si="2"/>
        <v>п22</v>
      </c>
      <c r="E54" s="4">
        <v>0</v>
      </c>
      <c r="F54" s="4">
        <v>0</v>
      </c>
      <c r="G54" s="4">
        <v>0</v>
      </c>
      <c r="H54" s="4">
        <v>0</v>
      </c>
      <c r="I54" s="4">
        <v>0</v>
      </c>
      <c r="J54" s="4">
        <v>0</v>
      </c>
      <c r="K54" s="4">
        <v>0</v>
      </c>
      <c r="L54" s="4">
        <v>0</v>
      </c>
      <c r="M54" s="4">
        <v>0</v>
      </c>
      <c r="N54" s="4">
        <v>0</v>
      </c>
      <c r="O54" s="4">
        <v>0</v>
      </c>
      <c r="P54" s="4">
        <v>0</v>
      </c>
      <c r="Q54" s="4">
        <v>0</v>
      </c>
      <c r="R54" s="4">
        <v>0</v>
      </c>
      <c r="S54" s="4">
        <v>0</v>
      </c>
      <c r="T54" s="4">
        <v>0</v>
      </c>
      <c r="U54" s="4">
        <v>1</v>
      </c>
      <c r="V54" s="4">
        <v>0</v>
      </c>
      <c r="W54" s="4">
        <v>0</v>
      </c>
      <c r="X54" s="4">
        <v>0</v>
      </c>
      <c r="Y54" s="4">
        <v>0</v>
      </c>
      <c r="Z54" s="3">
        <v>0</v>
      </c>
      <c r="AA54" s="4">
        <v>0</v>
      </c>
      <c r="AB54" s="5">
        <f t="shared" si="3"/>
        <v>1</v>
      </c>
      <c r="AC54" s="12">
        <v>1</v>
      </c>
    </row>
    <row r="55" spans="3:37">
      <c r="C55" s="18">
        <v>23</v>
      </c>
      <c r="D55" s="27" t="str">
        <f t="shared" si="2"/>
        <v>п23</v>
      </c>
      <c r="E55" s="4">
        <v>0</v>
      </c>
      <c r="F55" s="4">
        <v>0</v>
      </c>
      <c r="G55" s="4">
        <v>0</v>
      </c>
      <c r="H55" s="4">
        <v>0</v>
      </c>
      <c r="I55" s="4">
        <v>0</v>
      </c>
      <c r="J55" s="4">
        <v>1</v>
      </c>
      <c r="K55" s="4">
        <v>0</v>
      </c>
      <c r="L55" s="4">
        <v>0</v>
      </c>
      <c r="M55" s="4">
        <v>0</v>
      </c>
      <c r="N55" s="4">
        <v>0</v>
      </c>
      <c r="O55" s="4">
        <v>0</v>
      </c>
      <c r="P55" s="4">
        <v>0</v>
      </c>
      <c r="Q55" s="4">
        <v>0</v>
      </c>
      <c r="R55" s="4">
        <v>0</v>
      </c>
      <c r="S55" s="4">
        <v>0</v>
      </c>
      <c r="T55" s="4">
        <v>0</v>
      </c>
      <c r="U55" s="4">
        <v>0</v>
      </c>
      <c r="V55" s="4">
        <v>0</v>
      </c>
      <c r="W55" s="4">
        <v>0</v>
      </c>
      <c r="X55" s="4">
        <v>0</v>
      </c>
      <c r="Y55" s="4">
        <v>0</v>
      </c>
      <c r="Z55" s="4">
        <v>0</v>
      </c>
      <c r="AA55" s="3">
        <v>0</v>
      </c>
      <c r="AB55" s="5">
        <f t="shared" si="3"/>
        <v>1</v>
      </c>
      <c r="AC55" s="12">
        <v>1</v>
      </c>
    </row>
    <row r="56" spans="3:37">
      <c r="E56" s="5">
        <f t="shared" ref="E56:AA56" si="4">SUM(E33:E55)</f>
        <v>1</v>
      </c>
      <c r="F56" s="5">
        <f t="shared" si="4"/>
        <v>1</v>
      </c>
      <c r="G56" s="5">
        <f t="shared" si="4"/>
        <v>1</v>
      </c>
      <c r="H56" s="5">
        <f t="shared" si="4"/>
        <v>1</v>
      </c>
      <c r="I56" s="5">
        <f t="shared" si="4"/>
        <v>1</v>
      </c>
      <c r="J56" s="5">
        <f t="shared" si="4"/>
        <v>1</v>
      </c>
      <c r="K56" s="5">
        <f t="shared" si="4"/>
        <v>1</v>
      </c>
      <c r="L56" s="5">
        <f t="shared" si="4"/>
        <v>1</v>
      </c>
      <c r="M56" s="5">
        <f t="shared" si="4"/>
        <v>1</v>
      </c>
      <c r="N56" s="5">
        <f t="shared" si="4"/>
        <v>1</v>
      </c>
      <c r="O56" s="5">
        <f t="shared" si="4"/>
        <v>1</v>
      </c>
      <c r="P56" s="5">
        <f t="shared" si="4"/>
        <v>1</v>
      </c>
      <c r="Q56" s="5">
        <f t="shared" si="4"/>
        <v>1</v>
      </c>
      <c r="R56" s="5">
        <f t="shared" si="4"/>
        <v>1</v>
      </c>
      <c r="S56" s="5">
        <f t="shared" si="4"/>
        <v>1</v>
      </c>
      <c r="T56" s="5">
        <f t="shared" si="4"/>
        <v>1</v>
      </c>
      <c r="U56" s="5">
        <f t="shared" si="4"/>
        <v>1</v>
      </c>
      <c r="V56" s="5">
        <f t="shared" si="4"/>
        <v>1</v>
      </c>
      <c r="W56" s="5">
        <f t="shared" si="4"/>
        <v>1</v>
      </c>
      <c r="X56" s="5">
        <f t="shared" si="4"/>
        <v>1</v>
      </c>
      <c r="Y56" s="5">
        <f t="shared" si="4"/>
        <v>1</v>
      </c>
      <c r="Z56" s="5">
        <f t="shared" si="4"/>
        <v>1</v>
      </c>
      <c r="AA56" s="5">
        <f t="shared" si="4"/>
        <v>1</v>
      </c>
    </row>
    <row r="57" spans="3:37">
      <c r="E57" s="19">
        <f t="array" ref="E57:AA57">TRANSPOSE(AC33:AC55)</f>
        <v>1</v>
      </c>
      <c r="F57" s="19">
        <v>1</v>
      </c>
      <c r="G57" s="19">
        <v>1</v>
      </c>
      <c r="H57" s="19">
        <v>1</v>
      </c>
      <c r="I57" s="19">
        <v>1</v>
      </c>
      <c r="J57" s="19">
        <v>1</v>
      </c>
      <c r="K57" s="19">
        <v>1</v>
      </c>
      <c r="L57" s="19">
        <v>1</v>
      </c>
      <c r="M57" s="19">
        <v>1</v>
      </c>
      <c r="N57" s="19">
        <v>1</v>
      </c>
      <c r="O57" s="19">
        <v>1</v>
      </c>
      <c r="P57" s="19">
        <v>1</v>
      </c>
      <c r="Q57" s="19">
        <v>1</v>
      </c>
      <c r="R57" s="19">
        <v>1</v>
      </c>
      <c r="S57" s="19">
        <v>1</v>
      </c>
      <c r="T57" s="19">
        <v>1</v>
      </c>
      <c r="U57" s="19">
        <v>1</v>
      </c>
      <c r="V57" s="19">
        <v>1</v>
      </c>
      <c r="W57" s="19">
        <v>1</v>
      </c>
      <c r="X57" s="19">
        <v>1</v>
      </c>
      <c r="Y57" s="19">
        <v>1</v>
      </c>
      <c r="Z57" s="19">
        <v>1</v>
      </c>
      <c r="AA57" s="19">
        <v>1</v>
      </c>
    </row>
    <row r="58" spans="3:37">
      <c r="AA58" s="14"/>
      <c r="AB58" s="13" t="s">
        <v>2</v>
      </c>
      <c r="AC58" s="15">
        <v>22</v>
      </c>
      <c r="AD58" s="15">
        <v>21</v>
      </c>
    </row>
    <row r="59" spans="3:37">
      <c r="E59" s="27" t="str">
        <f t="shared" ref="E59:AA59" si="5">E32</f>
        <v>п01</v>
      </c>
      <c r="F59" s="27" t="str">
        <f t="shared" si="5"/>
        <v>п02</v>
      </c>
      <c r="G59" s="27" t="str">
        <f t="shared" si="5"/>
        <v>п03</v>
      </c>
      <c r="H59" s="27" t="str">
        <f t="shared" si="5"/>
        <v>п04</v>
      </c>
      <c r="I59" s="27" t="str">
        <f t="shared" si="5"/>
        <v>п05</v>
      </c>
      <c r="J59" s="27" t="str">
        <f t="shared" si="5"/>
        <v>п06</v>
      </c>
      <c r="K59" s="27" t="str">
        <f t="shared" si="5"/>
        <v>п07</v>
      </c>
      <c r="L59" s="27" t="str">
        <f t="shared" si="5"/>
        <v>п08</v>
      </c>
      <c r="M59" s="27" t="str">
        <f t="shared" si="5"/>
        <v>п09</v>
      </c>
      <c r="N59" s="27" t="str">
        <f t="shared" si="5"/>
        <v>п10</v>
      </c>
      <c r="O59" s="27" t="str">
        <f t="shared" si="5"/>
        <v>п11</v>
      </c>
      <c r="P59" s="27" t="str">
        <f t="shared" si="5"/>
        <v>п12</v>
      </c>
      <c r="Q59" s="27" t="str">
        <f t="shared" si="5"/>
        <v>п13</v>
      </c>
      <c r="R59" s="27" t="str">
        <f t="shared" si="5"/>
        <v>п14</v>
      </c>
      <c r="S59" s="27" t="str">
        <f t="shared" si="5"/>
        <v>п15</v>
      </c>
      <c r="T59" s="27" t="str">
        <f t="shared" si="5"/>
        <v>п16</v>
      </c>
      <c r="U59" s="27" t="str">
        <f t="shared" si="5"/>
        <v>п17</v>
      </c>
      <c r="V59" s="27" t="str">
        <f t="shared" si="5"/>
        <v>п18</v>
      </c>
      <c r="W59" s="27" t="str">
        <f t="shared" si="5"/>
        <v>п19</v>
      </c>
      <c r="X59" s="27" t="str">
        <f t="shared" si="5"/>
        <v>п20</v>
      </c>
      <c r="Y59" s="27" t="str">
        <f t="shared" si="5"/>
        <v>п21</v>
      </c>
      <c r="Z59" s="27" t="str">
        <f t="shared" si="5"/>
        <v>п22</v>
      </c>
      <c r="AA59" s="27" t="str">
        <f t="shared" si="5"/>
        <v>п23</v>
      </c>
      <c r="AB59" s="9" t="s">
        <v>49</v>
      </c>
      <c r="AF59" s="8" t="s">
        <v>29</v>
      </c>
      <c r="AG59" s="8" t="s">
        <v>4</v>
      </c>
      <c r="AH59" s="8" t="s">
        <v>5</v>
      </c>
      <c r="AI59" s="1" t="s">
        <v>3</v>
      </c>
    </row>
    <row r="60" spans="3:37">
      <c r="C60" s="18">
        <f t="shared" ref="C60:D82" si="6">C33</f>
        <v>1</v>
      </c>
      <c r="D60" s="27" t="str">
        <f t="shared" si="6"/>
        <v>п01</v>
      </c>
      <c r="E60" s="6"/>
      <c r="F60" s="6"/>
      <c r="G60" s="6"/>
      <c r="H60" s="6"/>
      <c r="I60" s="6"/>
      <c r="J60" s="6"/>
      <c r="K60" s="6"/>
      <c r="L60" s="6"/>
      <c r="M60" s="6"/>
      <c r="N60" s="6"/>
      <c r="O60" s="6"/>
      <c r="P60" s="6"/>
      <c r="Q60" s="6"/>
      <c r="R60" s="6"/>
      <c r="S60" s="6"/>
      <c r="T60" s="6"/>
      <c r="U60" s="6"/>
      <c r="V60" s="6"/>
      <c r="W60" s="6"/>
      <c r="X60" s="6"/>
      <c r="Y60" s="6"/>
      <c r="Z60" s="6"/>
      <c r="AA60" s="6"/>
      <c r="AB60" s="7">
        <v>22</v>
      </c>
      <c r="AC60" s="2" t="s">
        <v>39</v>
      </c>
      <c r="AD60" s="1">
        <v>10</v>
      </c>
      <c r="AF60" s="25" t="str">
        <f t="shared" ref="AF60:AF83" si="7">VLOOKUP($AI60,$A$6:$D$28,2)</f>
        <v>п01</v>
      </c>
      <c r="AG60" s="26">
        <f t="shared" ref="AG60:AG83" si="8">VLOOKUP($AI60,$A$6:$D$28,3)</f>
        <v>0</v>
      </c>
      <c r="AH60" s="26">
        <f t="shared" ref="AH60:AH83" si="9">VLOOKUP($AI60,$A$6:$D$28,4)</f>
        <v>0</v>
      </c>
      <c r="AI60" s="9">
        <v>1</v>
      </c>
    </row>
    <row r="61" spans="3:37">
      <c r="C61" s="18">
        <f t="shared" si="6"/>
        <v>2</v>
      </c>
      <c r="D61" s="27" t="str">
        <f t="shared" si="6"/>
        <v>п02</v>
      </c>
      <c r="E61" s="6">
        <f t="shared" ref="E61:AA61" si="10">$AB61-E$83+$AC$58*E34</f>
        <v>-10</v>
      </c>
      <c r="F61" s="6">
        <f t="shared" si="10"/>
        <v>0</v>
      </c>
      <c r="G61" s="6">
        <f t="shared" si="10"/>
        <v>12</v>
      </c>
      <c r="H61" s="6">
        <f t="shared" si="10"/>
        <v>7</v>
      </c>
      <c r="I61" s="6">
        <f t="shared" si="10"/>
        <v>5</v>
      </c>
      <c r="J61" s="6">
        <f t="shared" si="10"/>
        <v>-2</v>
      </c>
      <c r="K61" s="6">
        <f t="shared" si="10"/>
        <v>8</v>
      </c>
      <c r="L61" s="6">
        <f t="shared" si="10"/>
        <v>10</v>
      </c>
      <c r="M61" s="6">
        <f t="shared" si="10"/>
        <v>11</v>
      </c>
      <c r="N61" s="6">
        <f t="shared" si="10"/>
        <v>-9</v>
      </c>
      <c r="O61" s="6">
        <f t="shared" si="10"/>
        <v>9</v>
      </c>
      <c r="P61" s="6">
        <f t="shared" si="10"/>
        <v>-3</v>
      </c>
      <c r="Q61" s="6">
        <f t="shared" si="10"/>
        <v>1</v>
      </c>
      <c r="R61" s="6">
        <f t="shared" si="10"/>
        <v>2</v>
      </c>
      <c r="S61" s="6">
        <f t="shared" si="10"/>
        <v>6</v>
      </c>
      <c r="T61" s="6">
        <f t="shared" si="10"/>
        <v>-4</v>
      </c>
      <c r="U61" s="6">
        <f t="shared" si="10"/>
        <v>3</v>
      </c>
      <c r="V61" s="6">
        <f t="shared" si="10"/>
        <v>-8</v>
      </c>
      <c r="W61" s="6">
        <f t="shared" si="10"/>
        <v>-6</v>
      </c>
      <c r="X61" s="6">
        <f t="shared" si="10"/>
        <v>-7</v>
      </c>
      <c r="Y61" s="6">
        <f t="shared" si="10"/>
        <v>-5</v>
      </c>
      <c r="Z61" s="6">
        <f t="shared" si="10"/>
        <v>4</v>
      </c>
      <c r="AA61" s="6">
        <f t="shared" si="10"/>
        <v>21</v>
      </c>
      <c r="AB61" s="7">
        <v>12</v>
      </c>
      <c r="AC61" s="2" t="s">
        <v>40</v>
      </c>
      <c r="AD61" s="1">
        <v>12</v>
      </c>
      <c r="AF61" s="25" t="str">
        <f t="shared" si="7"/>
        <v>п03</v>
      </c>
      <c r="AG61" s="26">
        <f t="shared" si="8"/>
        <v>14.256886609381336</v>
      </c>
      <c r="AH61" s="26">
        <f t="shared" si="9"/>
        <v>3.5656362819917931</v>
      </c>
      <c r="AI61" s="9">
        <f>SUMPRODUCT(E33:AA33,$E$31:$AA$31)</f>
        <v>3</v>
      </c>
      <c r="AK61" s="1">
        <v>0</v>
      </c>
    </row>
    <row r="62" spans="3:37">
      <c r="C62" s="18">
        <f t="shared" si="6"/>
        <v>3</v>
      </c>
      <c r="D62" s="27" t="str">
        <f t="shared" si="6"/>
        <v>п03</v>
      </c>
      <c r="E62" s="6">
        <f t="shared" ref="E62:AA62" si="11">$AB62-E$83+$AC$58*E35</f>
        <v>-22</v>
      </c>
      <c r="F62" s="6">
        <f t="shared" si="11"/>
        <v>-12</v>
      </c>
      <c r="G62" s="6">
        <f t="shared" si="11"/>
        <v>0</v>
      </c>
      <c r="H62" s="6">
        <f t="shared" si="11"/>
        <v>-5</v>
      </c>
      <c r="I62" s="6">
        <f t="shared" si="11"/>
        <v>-7</v>
      </c>
      <c r="J62" s="6">
        <f t="shared" si="11"/>
        <v>-14</v>
      </c>
      <c r="K62" s="6">
        <f t="shared" si="11"/>
        <v>-4</v>
      </c>
      <c r="L62" s="6">
        <f t="shared" si="11"/>
        <v>-2</v>
      </c>
      <c r="M62" s="6">
        <f t="shared" si="11"/>
        <v>21</v>
      </c>
      <c r="N62" s="6">
        <f t="shared" si="11"/>
        <v>-21</v>
      </c>
      <c r="O62" s="6">
        <f t="shared" si="11"/>
        <v>-3</v>
      </c>
      <c r="P62" s="6">
        <f t="shared" si="11"/>
        <v>-15</v>
      </c>
      <c r="Q62" s="6">
        <f t="shared" si="11"/>
        <v>-11</v>
      </c>
      <c r="R62" s="6">
        <f t="shared" si="11"/>
        <v>-10</v>
      </c>
      <c r="S62" s="6">
        <f t="shared" si="11"/>
        <v>-6</v>
      </c>
      <c r="T62" s="6">
        <f t="shared" si="11"/>
        <v>-16</v>
      </c>
      <c r="U62" s="6">
        <f t="shared" si="11"/>
        <v>-9</v>
      </c>
      <c r="V62" s="6">
        <f t="shared" si="11"/>
        <v>-20</v>
      </c>
      <c r="W62" s="6">
        <f t="shared" si="11"/>
        <v>-18</v>
      </c>
      <c r="X62" s="6">
        <f t="shared" si="11"/>
        <v>-19</v>
      </c>
      <c r="Y62" s="6">
        <f t="shared" si="11"/>
        <v>-17</v>
      </c>
      <c r="Z62" s="6">
        <f t="shared" si="11"/>
        <v>-8</v>
      </c>
      <c r="AA62" s="6">
        <f t="shared" si="11"/>
        <v>-13</v>
      </c>
      <c r="AB62" s="7">
        <v>0</v>
      </c>
      <c r="AF62" s="25" t="str">
        <f t="shared" ca="1" si="7"/>
        <v>п09</v>
      </c>
      <c r="AG62" s="26">
        <f t="shared" ca="1" si="8"/>
        <v>16.003298220442609</v>
      </c>
      <c r="AH62" s="26">
        <f t="shared" ca="1" si="9"/>
        <v>2.3997823750064029</v>
      </c>
      <c r="AI62" s="9">
        <f t="shared" ref="AI62:AI83" ca="1" si="12">IF(AI61&lt;=1,0,SUMPRODUCT(OFFSET($E$33:$AA$33,AI61-1,0),$E$31:$AA$31))</f>
        <v>9</v>
      </c>
      <c r="AK62" s="1">
        <v>1</v>
      </c>
    </row>
    <row r="63" spans="3:37">
      <c r="C63" s="18">
        <f t="shared" si="6"/>
        <v>4</v>
      </c>
      <c r="D63" s="27" t="str">
        <f t="shared" si="6"/>
        <v>п04</v>
      </c>
      <c r="E63" s="6">
        <f t="shared" ref="E63:AA63" si="13">$AB63-E$83+$AC$58*E36</f>
        <v>-17</v>
      </c>
      <c r="F63" s="6">
        <f t="shared" si="13"/>
        <v>-7</v>
      </c>
      <c r="G63" s="6">
        <f t="shared" si="13"/>
        <v>5</v>
      </c>
      <c r="H63" s="6">
        <f t="shared" si="13"/>
        <v>0</v>
      </c>
      <c r="I63" s="6">
        <f t="shared" si="13"/>
        <v>-2</v>
      </c>
      <c r="J63" s="6">
        <f t="shared" si="13"/>
        <v>-9</v>
      </c>
      <c r="K63" s="6">
        <f t="shared" si="13"/>
        <v>1</v>
      </c>
      <c r="L63" s="6">
        <f t="shared" si="13"/>
        <v>3</v>
      </c>
      <c r="M63" s="6">
        <f t="shared" si="13"/>
        <v>4</v>
      </c>
      <c r="N63" s="6">
        <f t="shared" si="13"/>
        <v>-16</v>
      </c>
      <c r="O63" s="6">
        <f t="shared" si="13"/>
        <v>2</v>
      </c>
      <c r="P63" s="6">
        <f t="shared" si="13"/>
        <v>-10</v>
      </c>
      <c r="Q63" s="6">
        <f t="shared" si="13"/>
        <v>-6</v>
      </c>
      <c r="R63" s="6">
        <f t="shared" si="13"/>
        <v>-5</v>
      </c>
      <c r="S63" s="6">
        <f t="shared" si="13"/>
        <v>21</v>
      </c>
      <c r="T63" s="6">
        <f t="shared" si="13"/>
        <v>-11</v>
      </c>
      <c r="U63" s="6">
        <f t="shared" si="13"/>
        <v>-4</v>
      </c>
      <c r="V63" s="6">
        <f t="shared" si="13"/>
        <v>-15</v>
      </c>
      <c r="W63" s="6">
        <f t="shared" si="13"/>
        <v>-13</v>
      </c>
      <c r="X63" s="6">
        <f t="shared" si="13"/>
        <v>-14</v>
      </c>
      <c r="Y63" s="6">
        <f t="shared" si="13"/>
        <v>-12</v>
      </c>
      <c r="Z63" s="6">
        <f t="shared" si="13"/>
        <v>-3</v>
      </c>
      <c r="AA63" s="6">
        <f t="shared" si="13"/>
        <v>-8</v>
      </c>
      <c r="AB63" s="7">
        <v>5</v>
      </c>
      <c r="AF63" s="25" t="str">
        <f t="shared" ca="1" si="7"/>
        <v>п08</v>
      </c>
      <c r="AG63" s="26">
        <f t="shared" ca="1" si="8"/>
        <v>16.659359445609478</v>
      </c>
      <c r="AH63" s="26">
        <f t="shared" ca="1" si="9"/>
        <v>7.8383511019488905</v>
      </c>
      <c r="AI63" s="9">
        <f t="shared" ca="1" si="12"/>
        <v>8</v>
      </c>
      <c r="AK63" s="1">
        <v>2</v>
      </c>
    </row>
    <row r="64" spans="3:37">
      <c r="C64" s="18">
        <f t="shared" si="6"/>
        <v>5</v>
      </c>
      <c r="D64" s="27" t="str">
        <f t="shared" si="6"/>
        <v>п05</v>
      </c>
      <c r="E64" s="6">
        <f t="shared" ref="E64:AA64" si="14">$AB64-E$83+$AC$58*E37</f>
        <v>-15</v>
      </c>
      <c r="F64" s="6">
        <f t="shared" si="14"/>
        <v>-5</v>
      </c>
      <c r="G64" s="6">
        <f t="shared" si="14"/>
        <v>7</v>
      </c>
      <c r="H64" s="6">
        <f t="shared" si="14"/>
        <v>2</v>
      </c>
      <c r="I64" s="6">
        <f t="shared" si="14"/>
        <v>0</v>
      </c>
      <c r="J64" s="6">
        <f t="shared" si="14"/>
        <v>-7</v>
      </c>
      <c r="K64" s="6">
        <f t="shared" si="14"/>
        <v>3</v>
      </c>
      <c r="L64" s="6">
        <f t="shared" si="14"/>
        <v>5</v>
      </c>
      <c r="M64" s="6">
        <f t="shared" si="14"/>
        <v>6</v>
      </c>
      <c r="N64" s="6">
        <f t="shared" si="14"/>
        <v>-14</v>
      </c>
      <c r="O64" s="6">
        <f t="shared" si="14"/>
        <v>4</v>
      </c>
      <c r="P64" s="6">
        <f t="shared" si="14"/>
        <v>-8</v>
      </c>
      <c r="Q64" s="6">
        <f t="shared" si="14"/>
        <v>-4</v>
      </c>
      <c r="R64" s="6">
        <f t="shared" si="14"/>
        <v>-3</v>
      </c>
      <c r="S64" s="6">
        <f t="shared" si="14"/>
        <v>1</v>
      </c>
      <c r="T64" s="6">
        <f t="shared" si="14"/>
        <v>-9</v>
      </c>
      <c r="U64" s="6">
        <f t="shared" si="14"/>
        <v>-2</v>
      </c>
      <c r="V64" s="6">
        <f t="shared" si="14"/>
        <v>-13</v>
      </c>
      <c r="W64" s="6">
        <f t="shared" si="14"/>
        <v>-11</v>
      </c>
      <c r="X64" s="6">
        <f t="shared" si="14"/>
        <v>-12</v>
      </c>
      <c r="Y64" s="6">
        <f t="shared" si="14"/>
        <v>-10</v>
      </c>
      <c r="Z64" s="6">
        <f t="shared" si="14"/>
        <v>21</v>
      </c>
      <c r="AA64" s="6">
        <f t="shared" si="14"/>
        <v>-6</v>
      </c>
      <c r="AB64" s="7">
        <v>7</v>
      </c>
      <c r="AF64" s="25" t="str">
        <f t="shared" ca="1" si="7"/>
        <v>п11</v>
      </c>
      <c r="AG64" s="26">
        <f t="shared" ca="1" si="8"/>
        <v>17.547550553942621</v>
      </c>
      <c r="AH64" s="26">
        <f t="shared" ca="1" si="9"/>
        <v>11.091944818297657</v>
      </c>
      <c r="AI64" s="9">
        <f t="shared" ca="1" si="12"/>
        <v>11</v>
      </c>
      <c r="AK64" s="1">
        <v>3</v>
      </c>
    </row>
    <row r="65" spans="3:37">
      <c r="C65" s="18">
        <f t="shared" si="6"/>
        <v>6</v>
      </c>
      <c r="D65" s="27" t="str">
        <f t="shared" si="6"/>
        <v>п06</v>
      </c>
      <c r="E65" s="6">
        <f t="shared" ref="E65:AA65" si="15">$AB65-E$83+$AC$58*E38</f>
        <v>-8</v>
      </c>
      <c r="F65" s="6">
        <f t="shared" si="15"/>
        <v>2</v>
      </c>
      <c r="G65" s="6">
        <f t="shared" si="15"/>
        <v>14</v>
      </c>
      <c r="H65" s="6">
        <f t="shared" si="15"/>
        <v>9</v>
      </c>
      <c r="I65" s="6">
        <f t="shared" si="15"/>
        <v>7</v>
      </c>
      <c r="J65" s="6">
        <f t="shared" si="15"/>
        <v>0</v>
      </c>
      <c r="K65" s="6">
        <f t="shared" si="15"/>
        <v>10</v>
      </c>
      <c r="L65" s="6">
        <f t="shared" si="15"/>
        <v>12</v>
      </c>
      <c r="M65" s="6">
        <f t="shared" si="15"/>
        <v>13</v>
      </c>
      <c r="N65" s="6">
        <f t="shared" si="15"/>
        <v>-7</v>
      </c>
      <c r="O65" s="6">
        <f t="shared" si="15"/>
        <v>11</v>
      </c>
      <c r="P65" s="6">
        <f t="shared" si="15"/>
        <v>21</v>
      </c>
      <c r="Q65" s="6">
        <f t="shared" si="15"/>
        <v>3</v>
      </c>
      <c r="R65" s="6">
        <f t="shared" si="15"/>
        <v>4</v>
      </c>
      <c r="S65" s="6">
        <f t="shared" si="15"/>
        <v>8</v>
      </c>
      <c r="T65" s="6">
        <f t="shared" si="15"/>
        <v>-2</v>
      </c>
      <c r="U65" s="6">
        <f t="shared" si="15"/>
        <v>5</v>
      </c>
      <c r="V65" s="6">
        <f t="shared" si="15"/>
        <v>-6</v>
      </c>
      <c r="W65" s="6">
        <f t="shared" si="15"/>
        <v>-4</v>
      </c>
      <c r="X65" s="6">
        <f t="shared" si="15"/>
        <v>-5</v>
      </c>
      <c r="Y65" s="6">
        <f t="shared" si="15"/>
        <v>-3</v>
      </c>
      <c r="Z65" s="6">
        <f t="shared" si="15"/>
        <v>6</v>
      </c>
      <c r="AA65" s="6">
        <f t="shared" si="15"/>
        <v>1</v>
      </c>
      <c r="AB65" s="7">
        <v>14</v>
      </c>
      <c r="AF65" s="25" t="str">
        <f t="shared" ca="1" si="7"/>
        <v>п07</v>
      </c>
      <c r="AG65" s="26">
        <f t="shared" ca="1" si="8"/>
        <v>13.163935003117702</v>
      </c>
      <c r="AH65" s="26">
        <f t="shared" ca="1" si="9"/>
        <v>19.464075525066587</v>
      </c>
      <c r="AI65" s="9">
        <f t="shared" ca="1" si="12"/>
        <v>7</v>
      </c>
      <c r="AK65" s="1">
        <v>4</v>
      </c>
    </row>
    <row r="66" spans="3:37">
      <c r="C66" s="18">
        <f t="shared" si="6"/>
        <v>7</v>
      </c>
      <c r="D66" s="27" t="str">
        <f t="shared" si="6"/>
        <v>п07</v>
      </c>
      <c r="E66" s="6">
        <f t="shared" ref="E66:AA66" si="16">$AB66-E$83+$AC$58*E39</f>
        <v>-18</v>
      </c>
      <c r="F66" s="6">
        <f t="shared" si="16"/>
        <v>-8</v>
      </c>
      <c r="G66" s="6">
        <f t="shared" si="16"/>
        <v>4</v>
      </c>
      <c r="H66" s="6">
        <f t="shared" si="16"/>
        <v>21</v>
      </c>
      <c r="I66" s="6">
        <f t="shared" si="16"/>
        <v>-3</v>
      </c>
      <c r="J66" s="6">
        <f t="shared" si="16"/>
        <v>-10</v>
      </c>
      <c r="K66" s="6">
        <f t="shared" si="16"/>
        <v>0</v>
      </c>
      <c r="L66" s="6">
        <f t="shared" si="16"/>
        <v>2</v>
      </c>
      <c r="M66" s="6">
        <f t="shared" si="16"/>
        <v>3</v>
      </c>
      <c r="N66" s="6">
        <f t="shared" si="16"/>
        <v>-17</v>
      </c>
      <c r="O66" s="6">
        <f t="shared" si="16"/>
        <v>1</v>
      </c>
      <c r="P66" s="6">
        <f t="shared" si="16"/>
        <v>-11</v>
      </c>
      <c r="Q66" s="6">
        <f t="shared" si="16"/>
        <v>-7</v>
      </c>
      <c r="R66" s="6">
        <f t="shared" si="16"/>
        <v>-6</v>
      </c>
      <c r="S66" s="6">
        <f t="shared" si="16"/>
        <v>-2</v>
      </c>
      <c r="T66" s="6">
        <f t="shared" si="16"/>
        <v>-12</v>
      </c>
      <c r="U66" s="6">
        <f t="shared" si="16"/>
        <v>-5</v>
      </c>
      <c r="V66" s="6">
        <f t="shared" si="16"/>
        <v>-16</v>
      </c>
      <c r="W66" s="6">
        <f t="shared" si="16"/>
        <v>-14</v>
      </c>
      <c r="X66" s="6">
        <f t="shared" si="16"/>
        <v>-15</v>
      </c>
      <c r="Y66" s="6">
        <f t="shared" si="16"/>
        <v>-13</v>
      </c>
      <c r="Z66" s="6">
        <f t="shared" si="16"/>
        <v>-4</v>
      </c>
      <c r="AA66" s="6">
        <f t="shared" si="16"/>
        <v>-9</v>
      </c>
      <c r="AB66" s="7">
        <v>4</v>
      </c>
      <c r="AF66" s="25" t="str">
        <f t="shared" ca="1" si="7"/>
        <v>п04</v>
      </c>
      <c r="AG66" s="26">
        <f t="shared" ca="1" si="8"/>
        <v>11.848249217226016</v>
      </c>
      <c r="AH66" s="26">
        <f t="shared" ca="1" si="9"/>
        <v>19.17481078047663</v>
      </c>
      <c r="AI66" s="9">
        <f t="shared" ca="1" si="12"/>
        <v>4</v>
      </c>
      <c r="AK66" s="1">
        <v>5</v>
      </c>
    </row>
    <row r="67" spans="3:37">
      <c r="C67" s="18">
        <f t="shared" si="6"/>
        <v>8</v>
      </c>
      <c r="D67" s="27" t="str">
        <f t="shared" si="6"/>
        <v>п08</v>
      </c>
      <c r="E67" s="6">
        <f t="shared" ref="E67:AA67" si="17">$AB67-E$83+$AC$58*E40</f>
        <v>-20</v>
      </c>
      <c r="F67" s="6">
        <f t="shared" si="17"/>
        <v>-10</v>
      </c>
      <c r="G67" s="6">
        <f t="shared" si="17"/>
        <v>2</v>
      </c>
      <c r="H67" s="6">
        <f t="shared" si="17"/>
        <v>-3</v>
      </c>
      <c r="I67" s="6">
        <f t="shared" si="17"/>
        <v>-5</v>
      </c>
      <c r="J67" s="6">
        <f t="shared" si="17"/>
        <v>-12</v>
      </c>
      <c r="K67" s="6">
        <f t="shared" si="17"/>
        <v>-2</v>
      </c>
      <c r="L67" s="6">
        <f t="shared" si="17"/>
        <v>0</v>
      </c>
      <c r="M67" s="6">
        <f t="shared" si="17"/>
        <v>1</v>
      </c>
      <c r="N67" s="6">
        <f t="shared" si="17"/>
        <v>-19</v>
      </c>
      <c r="O67" s="6">
        <f t="shared" si="17"/>
        <v>21</v>
      </c>
      <c r="P67" s="6">
        <f t="shared" si="17"/>
        <v>-13</v>
      </c>
      <c r="Q67" s="6">
        <f t="shared" si="17"/>
        <v>-9</v>
      </c>
      <c r="R67" s="6">
        <f t="shared" si="17"/>
        <v>-8</v>
      </c>
      <c r="S67" s="6">
        <f t="shared" si="17"/>
        <v>-4</v>
      </c>
      <c r="T67" s="6">
        <f t="shared" si="17"/>
        <v>-14</v>
      </c>
      <c r="U67" s="6">
        <f t="shared" si="17"/>
        <v>-7</v>
      </c>
      <c r="V67" s="6">
        <f t="shared" si="17"/>
        <v>-18</v>
      </c>
      <c r="W67" s="6">
        <f t="shared" si="17"/>
        <v>-16</v>
      </c>
      <c r="X67" s="6">
        <f t="shared" si="17"/>
        <v>-17</v>
      </c>
      <c r="Y67" s="6">
        <f t="shared" si="17"/>
        <v>-15</v>
      </c>
      <c r="Z67" s="6">
        <f t="shared" si="17"/>
        <v>-6</v>
      </c>
      <c r="AA67" s="6">
        <f t="shared" si="17"/>
        <v>-11</v>
      </c>
      <c r="AB67" s="7">
        <v>2</v>
      </c>
      <c r="AF67" s="25" t="str">
        <f t="shared" ca="1" si="7"/>
        <v>п15</v>
      </c>
      <c r="AG67" s="26">
        <f t="shared" ca="1" si="8"/>
        <v>6.7848139631820326</v>
      </c>
      <c r="AH67" s="26">
        <f t="shared" ca="1" si="9"/>
        <v>17.607946137794936</v>
      </c>
      <c r="AI67" s="9">
        <f t="shared" ca="1" si="12"/>
        <v>15</v>
      </c>
      <c r="AK67" s="1">
        <v>6</v>
      </c>
    </row>
    <row r="68" spans="3:37">
      <c r="C68" s="18">
        <f t="shared" si="6"/>
        <v>9</v>
      </c>
      <c r="D68" s="27" t="str">
        <f t="shared" si="6"/>
        <v>п09</v>
      </c>
      <c r="E68" s="6">
        <f t="shared" ref="E68:AA68" si="18">$AB68-E$83+$AC$58*E41</f>
        <v>-21</v>
      </c>
      <c r="F68" s="6">
        <f t="shared" si="18"/>
        <v>-11</v>
      </c>
      <c r="G68" s="6">
        <f t="shared" si="18"/>
        <v>1</v>
      </c>
      <c r="H68" s="6">
        <f t="shared" si="18"/>
        <v>-4</v>
      </c>
      <c r="I68" s="6">
        <f t="shared" si="18"/>
        <v>-6</v>
      </c>
      <c r="J68" s="6">
        <f t="shared" si="18"/>
        <v>-13</v>
      </c>
      <c r="K68" s="6">
        <f t="shared" si="18"/>
        <v>-3</v>
      </c>
      <c r="L68" s="6">
        <f t="shared" si="18"/>
        <v>21</v>
      </c>
      <c r="M68" s="6">
        <f t="shared" si="18"/>
        <v>0</v>
      </c>
      <c r="N68" s="6">
        <f t="shared" si="18"/>
        <v>-20</v>
      </c>
      <c r="O68" s="6">
        <f t="shared" si="18"/>
        <v>-2</v>
      </c>
      <c r="P68" s="6">
        <f t="shared" si="18"/>
        <v>-14</v>
      </c>
      <c r="Q68" s="6">
        <f t="shared" si="18"/>
        <v>-10</v>
      </c>
      <c r="R68" s="6">
        <f t="shared" si="18"/>
        <v>-9</v>
      </c>
      <c r="S68" s="6">
        <f t="shared" si="18"/>
        <v>-5</v>
      </c>
      <c r="T68" s="6">
        <f t="shared" si="18"/>
        <v>-15</v>
      </c>
      <c r="U68" s="6">
        <f t="shared" si="18"/>
        <v>-8</v>
      </c>
      <c r="V68" s="6">
        <f t="shared" si="18"/>
        <v>-19</v>
      </c>
      <c r="W68" s="6">
        <f t="shared" si="18"/>
        <v>-17</v>
      </c>
      <c r="X68" s="6">
        <f t="shared" si="18"/>
        <v>-18</v>
      </c>
      <c r="Y68" s="6">
        <f t="shared" si="18"/>
        <v>-16</v>
      </c>
      <c r="Z68" s="6">
        <f t="shared" si="18"/>
        <v>-7</v>
      </c>
      <c r="AA68" s="6">
        <f t="shared" si="18"/>
        <v>-12</v>
      </c>
      <c r="AB68" s="7">
        <v>1</v>
      </c>
      <c r="AF68" s="25" t="str">
        <f t="shared" ca="1" si="7"/>
        <v>п05</v>
      </c>
      <c r="AG68" s="26">
        <f t="shared" ca="1" si="8"/>
        <v>3.4429989435877828</v>
      </c>
      <c r="AH68" s="26">
        <f t="shared" ca="1" si="9"/>
        <v>18.875700114324559</v>
      </c>
      <c r="AI68" s="9">
        <f t="shared" ca="1" si="12"/>
        <v>5</v>
      </c>
      <c r="AK68" s="1">
        <v>7</v>
      </c>
    </row>
    <row r="69" spans="3:37">
      <c r="C69" s="18">
        <f t="shared" si="6"/>
        <v>10</v>
      </c>
      <c r="D69" s="27" t="str">
        <f t="shared" si="6"/>
        <v>п10</v>
      </c>
      <c r="E69" s="6">
        <f t="shared" ref="E69:AA69" si="19">$AB69-E$83+$AC$58*E42</f>
        <v>21</v>
      </c>
      <c r="F69" s="6">
        <f t="shared" si="19"/>
        <v>9</v>
      </c>
      <c r="G69" s="6">
        <f t="shared" si="19"/>
        <v>21</v>
      </c>
      <c r="H69" s="6">
        <f t="shared" si="19"/>
        <v>16</v>
      </c>
      <c r="I69" s="6">
        <f t="shared" si="19"/>
        <v>14</v>
      </c>
      <c r="J69" s="6">
        <f t="shared" si="19"/>
        <v>7</v>
      </c>
      <c r="K69" s="6">
        <f t="shared" si="19"/>
        <v>17</v>
      </c>
      <c r="L69" s="6">
        <f t="shared" si="19"/>
        <v>19</v>
      </c>
      <c r="M69" s="6">
        <f t="shared" si="19"/>
        <v>20</v>
      </c>
      <c r="N69" s="6">
        <f t="shared" si="19"/>
        <v>0</v>
      </c>
      <c r="O69" s="6">
        <f t="shared" si="19"/>
        <v>18</v>
      </c>
      <c r="P69" s="6">
        <f t="shared" si="19"/>
        <v>6</v>
      </c>
      <c r="Q69" s="6">
        <f t="shared" si="19"/>
        <v>10</v>
      </c>
      <c r="R69" s="6">
        <f t="shared" si="19"/>
        <v>11</v>
      </c>
      <c r="S69" s="6">
        <f t="shared" si="19"/>
        <v>15</v>
      </c>
      <c r="T69" s="6">
        <f t="shared" si="19"/>
        <v>5</v>
      </c>
      <c r="U69" s="6">
        <f t="shared" si="19"/>
        <v>12</v>
      </c>
      <c r="V69" s="6">
        <f t="shared" si="19"/>
        <v>1</v>
      </c>
      <c r="W69" s="6">
        <f t="shared" si="19"/>
        <v>3</v>
      </c>
      <c r="X69" s="6">
        <f t="shared" si="19"/>
        <v>2</v>
      </c>
      <c r="Y69" s="6">
        <f t="shared" si="19"/>
        <v>4</v>
      </c>
      <c r="Z69" s="6">
        <f t="shared" si="19"/>
        <v>13</v>
      </c>
      <c r="AA69" s="6">
        <f t="shared" si="19"/>
        <v>8</v>
      </c>
      <c r="AB69" s="7">
        <v>21</v>
      </c>
      <c r="AF69" s="25" t="str">
        <f t="shared" ca="1" si="7"/>
        <v>п22</v>
      </c>
      <c r="AG69" s="26">
        <f t="shared" ca="1" si="8"/>
        <v>1.4396701588211003</v>
      </c>
      <c r="AH69" s="26">
        <f t="shared" ca="1" si="9"/>
        <v>15.903172639987215</v>
      </c>
      <c r="AI69" s="9">
        <f t="shared" ca="1" si="12"/>
        <v>22</v>
      </c>
      <c r="AK69" s="1">
        <v>8</v>
      </c>
    </row>
    <row r="70" spans="3:37">
      <c r="C70" s="18">
        <f t="shared" si="6"/>
        <v>11</v>
      </c>
      <c r="D70" s="27" t="str">
        <f t="shared" si="6"/>
        <v>п11</v>
      </c>
      <c r="E70" s="6">
        <f t="shared" ref="E70:AA70" si="20">$AB70-E$83+$AC$58*E43</f>
        <v>-19</v>
      </c>
      <c r="F70" s="6">
        <f t="shared" si="20"/>
        <v>-9</v>
      </c>
      <c r="G70" s="6">
        <f t="shared" si="20"/>
        <v>3</v>
      </c>
      <c r="H70" s="6">
        <f t="shared" si="20"/>
        <v>-2</v>
      </c>
      <c r="I70" s="6">
        <f t="shared" si="20"/>
        <v>-4</v>
      </c>
      <c r="J70" s="6">
        <f t="shared" si="20"/>
        <v>-11</v>
      </c>
      <c r="K70" s="6">
        <f t="shared" si="20"/>
        <v>21</v>
      </c>
      <c r="L70" s="6">
        <f t="shared" si="20"/>
        <v>1</v>
      </c>
      <c r="M70" s="6">
        <f t="shared" si="20"/>
        <v>2</v>
      </c>
      <c r="N70" s="6">
        <f t="shared" si="20"/>
        <v>-18</v>
      </c>
      <c r="O70" s="6">
        <f t="shared" si="20"/>
        <v>0</v>
      </c>
      <c r="P70" s="6">
        <f t="shared" si="20"/>
        <v>-12</v>
      </c>
      <c r="Q70" s="6">
        <f t="shared" si="20"/>
        <v>-8</v>
      </c>
      <c r="R70" s="6">
        <f t="shared" si="20"/>
        <v>-7</v>
      </c>
      <c r="S70" s="6">
        <f t="shared" si="20"/>
        <v>-3</v>
      </c>
      <c r="T70" s="6">
        <f t="shared" si="20"/>
        <v>-13</v>
      </c>
      <c r="U70" s="6">
        <f t="shared" si="20"/>
        <v>-6</v>
      </c>
      <c r="V70" s="6">
        <f t="shared" si="20"/>
        <v>-17</v>
      </c>
      <c r="W70" s="6">
        <f t="shared" si="20"/>
        <v>-15</v>
      </c>
      <c r="X70" s="6">
        <f t="shared" si="20"/>
        <v>-16</v>
      </c>
      <c r="Y70" s="6">
        <f t="shared" si="20"/>
        <v>-14</v>
      </c>
      <c r="Z70" s="6">
        <f t="shared" si="20"/>
        <v>-5</v>
      </c>
      <c r="AA70" s="6">
        <f t="shared" si="20"/>
        <v>-10</v>
      </c>
      <c r="AB70" s="7">
        <v>3</v>
      </c>
      <c r="AF70" s="25" t="str">
        <f t="shared" ca="1" si="7"/>
        <v>п17</v>
      </c>
      <c r="AG70" s="26">
        <f t="shared" ca="1" si="8"/>
        <v>0.14615767394670076</v>
      </c>
      <c r="AH70" s="26">
        <f t="shared" ca="1" si="9"/>
        <v>13.810046177219252</v>
      </c>
      <c r="AI70" s="9">
        <f t="shared" ca="1" si="12"/>
        <v>17</v>
      </c>
      <c r="AK70" s="1">
        <v>9</v>
      </c>
    </row>
    <row r="71" spans="3:37">
      <c r="C71" s="18">
        <f t="shared" si="6"/>
        <v>12</v>
      </c>
      <c r="D71" s="27" t="str">
        <f t="shared" si="6"/>
        <v>п12</v>
      </c>
      <c r="E71" s="6">
        <f t="shared" ref="E71:AA71" si="21">$AB71-E$83+$AC$58*E44</f>
        <v>-7</v>
      </c>
      <c r="F71" s="6">
        <f t="shared" si="21"/>
        <v>3</v>
      </c>
      <c r="G71" s="6">
        <f t="shared" si="21"/>
        <v>15</v>
      </c>
      <c r="H71" s="6">
        <f t="shared" si="21"/>
        <v>10</v>
      </c>
      <c r="I71" s="6">
        <f t="shared" si="21"/>
        <v>8</v>
      </c>
      <c r="J71" s="6">
        <f t="shared" si="21"/>
        <v>1</v>
      </c>
      <c r="K71" s="6">
        <f t="shared" si="21"/>
        <v>11</v>
      </c>
      <c r="L71" s="6">
        <f t="shared" si="21"/>
        <v>13</v>
      </c>
      <c r="M71" s="6">
        <f t="shared" si="21"/>
        <v>14</v>
      </c>
      <c r="N71" s="6">
        <f t="shared" si="21"/>
        <v>-6</v>
      </c>
      <c r="O71" s="6">
        <f t="shared" si="21"/>
        <v>12</v>
      </c>
      <c r="P71" s="6">
        <f t="shared" si="21"/>
        <v>0</v>
      </c>
      <c r="Q71" s="6">
        <f t="shared" si="21"/>
        <v>4</v>
      </c>
      <c r="R71" s="6">
        <f t="shared" si="21"/>
        <v>5</v>
      </c>
      <c r="S71" s="6">
        <f t="shared" si="21"/>
        <v>9</v>
      </c>
      <c r="T71" s="6">
        <f t="shared" si="21"/>
        <v>21</v>
      </c>
      <c r="U71" s="6">
        <f t="shared" si="21"/>
        <v>6</v>
      </c>
      <c r="V71" s="6">
        <f t="shared" si="21"/>
        <v>-5</v>
      </c>
      <c r="W71" s="6">
        <f t="shared" si="21"/>
        <v>-3</v>
      </c>
      <c r="X71" s="6">
        <f t="shared" si="21"/>
        <v>-4</v>
      </c>
      <c r="Y71" s="6">
        <f t="shared" si="21"/>
        <v>-2</v>
      </c>
      <c r="Z71" s="6">
        <f t="shared" si="21"/>
        <v>7</v>
      </c>
      <c r="AA71" s="6">
        <f t="shared" si="21"/>
        <v>2</v>
      </c>
      <c r="AB71" s="7">
        <v>15</v>
      </c>
      <c r="AF71" s="25" t="str">
        <f t="shared" ca="1" si="7"/>
        <v>п14</v>
      </c>
      <c r="AG71" s="26">
        <f t="shared" ca="1" si="8"/>
        <v>0.23630254978193266</v>
      </c>
      <c r="AH71" s="26">
        <f t="shared" ca="1" si="9"/>
        <v>13.274452500894107</v>
      </c>
      <c r="AI71" s="9">
        <f t="shared" ca="1" si="12"/>
        <v>14</v>
      </c>
      <c r="AK71" s="1">
        <v>10</v>
      </c>
    </row>
    <row r="72" spans="3:37">
      <c r="C72" s="18">
        <f t="shared" si="6"/>
        <v>13</v>
      </c>
      <c r="D72" s="27" t="str">
        <f t="shared" si="6"/>
        <v>п13</v>
      </c>
      <c r="E72" s="6">
        <f t="shared" ref="E72:AA72" si="22">$AB72-E$83+$AC$58*E45</f>
        <v>-11</v>
      </c>
      <c r="F72" s="6">
        <f t="shared" si="22"/>
        <v>21</v>
      </c>
      <c r="G72" s="6">
        <f t="shared" si="22"/>
        <v>11</v>
      </c>
      <c r="H72" s="6">
        <f t="shared" si="22"/>
        <v>6</v>
      </c>
      <c r="I72" s="6">
        <f t="shared" si="22"/>
        <v>4</v>
      </c>
      <c r="J72" s="6">
        <f t="shared" si="22"/>
        <v>-3</v>
      </c>
      <c r="K72" s="6">
        <f t="shared" si="22"/>
        <v>7</v>
      </c>
      <c r="L72" s="6">
        <f t="shared" si="22"/>
        <v>9</v>
      </c>
      <c r="M72" s="6">
        <f t="shared" si="22"/>
        <v>10</v>
      </c>
      <c r="N72" s="6">
        <f t="shared" si="22"/>
        <v>-10</v>
      </c>
      <c r="O72" s="6">
        <f t="shared" si="22"/>
        <v>8</v>
      </c>
      <c r="P72" s="6">
        <f t="shared" si="22"/>
        <v>-4</v>
      </c>
      <c r="Q72" s="6">
        <f t="shared" si="22"/>
        <v>0</v>
      </c>
      <c r="R72" s="6">
        <f t="shared" si="22"/>
        <v>1</v>
      </c>
      <c r="S72" s="6">
        <f t="shared" si="22"/>
        <v>5</v>
      </c>
      <c r="T72" s="6">
        <f t="shared" si="22"/>
        <v>-5</v>
      </c>
      <c r="U72" s="6">
        <f t="shared" si="22"/>
        <v>2</v>
      </c>
      <c r="V72" s="6">
        <f t="shared" si="22"/>
        <v>-9</v>
      </c>
      <c r="W72" s="6">
        <f t="shared" si="22"/>
        <v>-7</v>
      </c>
      <c r="X72" s="6">
        <f t="shared" si="22"/>
        <v>-8</v>
      </c>
      <c r="Y72" s="6">
        <f t="shared" si="22"/>
        <v>-6</v>
      </c>
      <c r="Z72" s="6">
        <f t="shared" si="22"/>
        <v>3</v>
      </c>
      <c r="AA72" s="6">
        <f t="shared" si="22"/>
        <v>-2</v>
      </c>
      <c r="AB72" s="7">
        <v>11</v>
      </c>
      <c r="AF72" s="25" t="str">
        <f t="shared" ca="1" si="7"/>
        <v>п13</v>
      </c>
      <c r="AG72" s="26">
        <f t="shared" ca="1" si="8"/>
        <v>0.16681543060865334</v>
      </c>
      <c r="AH72" s="26">
        <f t="shared" ca="1" si="9"/>
        <v>8.0759619018496522</v>
      </c>
      <c r="AI72" s="9">
        <f t="shared" ca="1" si="12"/>
        <v>13</v>
      </c>
      <c r="AK72" s="1">
        <v>11</v>
      </c>
    </row>
    <row r="73" spans="3:37">
      <c r="C73" s="18">
        <f t="shared" si="6"/>
        <v>14</v>
      </c>
      <c r="D73" s="27" t="str">
        <f t="shared" si="6"/>
        <v>п14</v>
      </c>
      <c r="E73" s="6">
        <f t="shared" ref="E73:AA73" si="23">$AB73-E$83+$AC$58*E46</f>
        <v>-12</v>
      </c>
      <c r="F73" s="6">
        <f t="shared" si="23"/>
        <v>-2</v>
      </c>
      <c r="G73" s="6">
        <f t="shared" si="23"/>
        <v>10</v>
      </c>
      <c r="H73" s="6">
        <f t="shared" si="23"/>
        <v>5</v>
      </c>
      <c r="I73" s="6">
        <f t="shared" si="23"/>
        <v>3</v>
      </c>
      <c r="J73" s="6">
        <f t="shared" si="23"/>
        <v>-4</v>
      </c>
      <c r="K73" s="6">
        <f t="shared" si="23"/>
        <v>6</v>
      </c>
      <c r="L73" s="6">
        <f t="shared" si="23"/>
        <v>8</v>
      </c>
      <c r="M73" s="6">
        <f t="shared" si="23"/>
        <v>9</v>
      </c>
      <c r="N73" s="6">
        <f t="shared" si="23"/>
        <v>-11</v>
      </c>
      <c r="O73" s="6">
        <f t="shared" si="23"/>
        <v>7</v>
      </c>
      <c r="P73" s="6">
        <f t="shared" si="23"/>
        <v>-5</v>
      </c>
      <c r="Q73" s="6">
        <f t="shared" si="23"/>
        <v>21</v>
      </c>
      <c r="R73" s="6">
        <f t="shared" si="23"/>
        <v>0</v>
      </c>
      <c r="S73" s="6">
        <f t="shared" si="23"/>
        <v>4</v>
      </c>
      <c r="T73" s="6">
        <f t="shared" si="23"/>
        <v>-6</v>
      </c>
      <c r="U73" s="6">
        <f t="shared" si="23"/>
        <v>1</v>
      </c>
      <c r="V73" s="6">
        <f t="shared" si="23"/>
        <v>-10</v>
      </c>
      <c r="W73" s="6">
        <f t="shared" si="23"/>
        <v>-8</v>
      </c>
      <c r="X73" s="6">
        <f t="shared" si="23"/>
        <v>-9</v>
      </c>
      <c r="Y73" s="6">
        <f t="shared" si="23"/>
        <v>-7</v>
      </c>
      <c r="Z73" s="6">
        <f t="shared" si="23"/>
        <v>2</v>
      </c>
      <c r="AA73" s="6">
        <f t="shared" si="23"/>
        <v>-3</v>
      </c>
      <c r="AB73" s="7">
        <v>10</v>
      </c>
      <c r="AF73" s="25" t="str">
        <f t="shared" ca="1" si="7"/>
        <v>п02</v>
      </c>
      <c r="AG73" s="26">
        <f t="shared" ca="1" si="8"/>
        <v>0</v>
      </c>
      <c r="AH73" s="26">
        <f t="shared" ca="1" si="9"/>
        <v>0</v>
      </c>
      <c r="AI73" s="9">
        <f t="shared" ca="1" si="12"/>
        <v>2</v>
      </c>
      <c r="AK73" s="1">
        <v>12</v>
      </c>
    </row>
    <row r="74" spans="3:37">
      <c r="C74" s="18">
        <f t="shared" si="6"/>
        <v>15</v>
      </c>
      <c r="D74" s="27" t="str">
        <f t="shared" si="6"/>
        <v>п15</v>
      </c>
      <c r="E74" s="6">
        <f t="shared" ref="E74:AA74" si="24">$AB74-E$83+$AC$58*E47</f>
        <v>-16</v>
      </c>
      <c r="F74" s="6">
        <f t="shared" si="24"/>
        <v>-6</v>
      </c>
      <c r="G74" s="6">
        <f t="shared" si="24"/>
        <v>6</v>
      </c>
      <c r="H74" s="6">
        <f t="shared" si="24"/>
        <v>1</v>
      </c>
      <c r="I74" s="6">
        <f t="shared" si="24"/>
        <v>21</v>
      </c>
      <c r="J74" s="6">
        <f t="shared" si="24"/>
        <v>-8</v>
      </c>
      <c r="K74" s="6">
        <f t="shared" si="24"/>
        <v>2</v>
      </c>
      <c r="L74" s="6">
        <f t="shared" si="24"/>
        <v>4</v>
      </c>
      <c r="M74" s="6">
        <f t="shared" si="24"/>
        <v>5</v>
      </c>
      <c r="N74" s="6">
        <f t="shared" si="24"/>
        <v>-15</v>
      </c>
      <c r="O74" s="6">
        <f t="shared" si="24"/>
        <v>3</v>
      </c>
      <c r="P74" s="6">
        <f t="shared" si="24"/>
        <v>-9</v>
      </c>
      <c r="Q74" s="6">
        <f t="shared" si="24"/>
        <v>-5</v>
      </c>
      <c r="R74" s="6">
        <f t="shared" si="24"/>
        <v>-4</v>
      </c>
      <c r="S74" s="6">
        <f t="shared" si="24"/>
        <v>0</v>
      </c>
      <c r="T74" s="6">
        <f t="shared" si="24"/>
        <v>-10</v>
      </c>
      <c r="U74" s="6">
        <f t="shared" si="24"/>
        <v>-3</v>
      </c>
      <c r="V74" s="6">
        <f t="shared" si="24"/>
        <v>-14</v>
      </c>
      <c r="W74" s="6">
        <f t="shared" si="24"/>
        <v>-12</v>
      </c>
      <c r="X74" s="6">
        <f t="shared" si="24"/>
        <v>-13</v>
      </c>
      <c r="Y74" s="6">
        <f t="shared" si="24"/>
        <v>-11</v>
      </c>
      <c r="Z74" s="6">
        <f t="shared" si="24"/>
        <v>-2</v>
      </c>
      <c r="AA74" s="6">
        <f t="shared" si="24"/>
        <v>-7</v>
      </c>
      <c r="AB74" s="7">
        <v>6</v>
      </c>
      <c r="AF74" s="25" t="str">
        <f t="shared" ca="1" si="7"/>
        <v>п23</v>
      </c>
      <c r="AG74" s="26">
        <f t="shared" ca="1" si="8"/>
        <v>2.196255287295108</v>
      </c>
      <c r="AH74" s="26">
        <f t="shared" ca="1" si="9"/>
        <v>6.8193328174612011</v>
      </c>
      <c r="AI74" s="9">
        <f t="shared" ca="1" si="12"/>
        <v>23</v>
      </c>
      <c r="AK74" s="1">
        <v>13</v>
      </c>
    </row>
    <row r="75" spans="3:37">
      <c r="C75" s="18">
        <f t="shared" si="6"/>
        <v>16</v>
      </c>
      <c r="D75" s="27" t="str">
        <f t="shared" si="6"/>
        <v>п16</v>
      </c>
      <c r="E75" s="6">
        <f t="shared" ref="E75:AA75" si="25">$AB75-E$83+$AC$58*E48</f>
        <v>-6</v>
      </c>
      <c r="F75" s="6">
        <f t="shared" si="25"/>
        <v>4</v>
      </c>
      <c r="G75" s="6">
        <f t="shared" si="25"/>
        <v>16</v>
      </c>
      <c r="H75" s="6">
        <f t="shared" si="25"/>
        <v>11</v>
      </c>
      <c r="I75" s="6">
        <f t="shared" si="25"/>
        <v>9</v>
      </c>
      <c r="J75" s="6">
        <f t="shared" si="25"/>
        <v>2</v>
      </c>
      <c r="K75" s="6">
        <f t="shared" si="25"/>
        <v>12</v>
      </c>
      <c r="L75" s="6">
        <f t="shared" si="25"/>
        <v>14</v>
      </c>
      <c r="M75" s="6">
        <f t="shared" si="25"/>
        <v>15</v>
      </c>
      <c r="N75" s="6">
        <f t="shared" si="25"/>
        <v>-5</v>
      </c>
      <c r="O75" s="6">
        <f t="shared" si="25"/>
        <v>13</v>
      </c>
      <c r="P75" s="6">
        <f t="shared" si="25"/>
        <v>1</v>
      </c>
      <c r="Q75" s="6">
        <f t="shared" si="25"/>
        <v>5</v>
      </c>
      <c r="R75" s="6">
        <f t="shared" si="25"/>
        <v>6</v>
      </c>
      <c r="S75" s="6">
        <f t="shared" si="25"/>
        <v>10</v>
      </c>
      <c r="T75" s="6">
        <f t="shared" si="25"/>
        <v>0</v>
      </c>
      <c r="U75" s="6">
        <f t="shared" si="25"/>
        <v>7</v>
      </c>
      <c r="V75" s="6">
        <f t="shared" si="25"/>
        <v>-4</v>
      </c>
      <c r="W75" s="6">
        <f t="shared" si="25"/>
        <v>-2</v>
      </c>
      <c r="X75" s="6">
        <f t="shared" si="25"/>
        <v>-3</v>
      </c>
      <c r="Y75" s="6">
        <f t="shared" si="25"/>
        <v>21</v>
      </c>
      <c r="Z75" s="6">
        <f t="shared" si="25"/>
        <v>8</v>
      </c>
      <c r="AA75" s="6">
        <f t="shared" si="25"/>
        <v>3</v>
      </c>
      <c r="AB75" s="7">
        <v>16</v>
      </c>
      <c r="AF75" s="25" t="str">
        <f t="shared" ca="1" si="7"/>
        <v>п06</v>
      </c>
      <c r="AG75" s="26">
        <f t="shared" ca="1" si="8"/>
        <v>4.7935397817763414</v>
      </c>
      <c r="AH75" s="26">
        <f t="shared" ca="1" si="9"/>
        <v>7.5670482407190764</v>
      </c>
      <c r="AI75" s="9">
        <f t="shared" ca="1" si="12"/>
        <v>6</v>
      </c>
      <c r="AK75" s="1">
        <v>14</v>
      </c>
    </row>
    <row r="76" spans="3:37">
      <c r="C76" s="18">
        <f t="shared" si="6"/>
        <v>17</v>
      </c>
      <c r="D76" s="27" t="str">
        <f t="shared" si="6"/>
        <v>п17</v>
      </c>
      <c r="E76" s="6">
        <f t="shared" ref="E76:AA76" si="26">$AB76-E$83+$AC$58*E49</f>
        <v>-13</v>
      </c>
      <c r="F76" s="6">
        <f t="shared" si="26"/>
        <v>-3</v>
      </c>
      <c r="G76" s="6">
        <f t="shared" si="26"/>
        <v>9</v>
      </c>
      <c r="H76" s="6">
        <f t="shared" si="26"/>
        <v>4</v>
      </c>
      <c r="I76" s="6">
        <f t="shared" si="26"/>
        <v>2</v>
      </c>
      <c r="J76" s="6">
        <f t="shared" si="26"/>
        <v>-5</v>
      </c>
      <c r="K76" s="6">
        <f t="shared" si="26"/>
        <v>5</v>
      </c>
      <c r="L76" s="6">
        <f t="shared" si="26"/>
        <v>7</v>
      </c>
      <c r="M76" s="6">
        <f t="shared" si="26"/>
        <v>8</v>
      </c>
      <c r="N76" s="6">
        <f t="shared" si="26"/>
        <v>-12</v>
      </c>
      <c r="O76" s="6">
        <f t="shared" si="26"/>
        <v>6</v>
      </c>
      <c r="P76" s="6">
        <f t="shared" si="26"/>
        <v>-6</v>
      </c>
      <c r="Q76" s="6">
        <f t="shared" si="26"/>
        <v>-2</v>
      </c>
      <c r="R76" s="6">
        <f t="shared" si="26"/>
        <v>21</v>
      </c>
      <c r="S76" s="6">
        <f t="shared" si="26"/>
        <v>3</v>
      </c>
      <c r="T76" s="6">
        <f t="shared" si="26"/>
        <v>-7</v>
      </c>
      <c r="U76" s="6">
        <f t="shared" si="26"/>
        <v>0</v>
      </c>
      <c r="V76" s="6">
        <f t="shared" si="26"/>
        <v>-11</v>
      </c>
      <c r="W76" s="6">
        <f t="shared" si="26"/>
        <v>-9</v>
      </c>
      <c r="X76" s="6">
        <f t="shared" si="26"/>
        <v>-10</v>
      </c>
      <c r="Y76" s="6">
        <f t="shared" si="26"/>
        <v>-8</v>
      </c>
      <c r="Z76" s="6">
        <f t="shared" si="26"/>
        <v>1</v>
      </c>
      <c r="AA76" s="6">
        <f t="shared" si="26"/>
        <v>-4</v>
      </c>
      <c r="AB76" s="7">
        <v>9</v>
      </c>
      <c r="AF76" s="25" t="str">
        <f t="shared" ca="1" si="7"/>
        <v>п12</v>
      </c>
      <c r="AG76" s="26">
        <f t="shared" ca="1" si="8"/>
        <v>5.8209809177595595</v>
      </c>
      <c r="AH76" s="26">
        <f t="shared" ca="1" si="9"/>
        <v>10.014005166745385</v>
      </c>
      <c r="AI76" s="9">
        <f t="shared" ca="1" si="12"/>
        <v>12</v>
      </c>
      <c r="AK76" s="1">
        <v>15</v>
      </c>
    </row>
    <row r="77" spans="3:37">
      <c r="C77" s="18">
        <f t="shared" si="6"/>
        <v>18</v>
      </c>
      <c r="D77" s="27" t="str">
        <f t="shared" si="6"/>
        <v>п18</v>
      </c>
      <c r="E77" s="6">
        <f t="shared" ref="E77:AA77" si="27">$AB77-E$83+$AC$58*E50</f>
        <v>-2</v>
      </c>
      <c r="F77" s="6">
        <f t="shared" si="27"/>
        <v>8</v>
      </c>
      <c r="G77" s="6">
        <f t="shared" si="27"/>
        <v>20</v>
      </c>
      <c r="H77" s="6">
        <f t="shared" si="27"/>
        <v>15</v>
      </c>
      <c r="I77" s="6">
        <f t="shared" si="27"/>
        <v>13</v>
      </c>
      <c r="J77" s="6">
        <f t="shared" si="27"/>
        <v>6</v>
      </c>
      <c r="K77" s="6">
        <f t="shared" si="27"/>
        <v>16</v>
      </c>
      <c r="L77" s="6">
        <f t="shared" si="27"/>
        <v>18</v>
      </c>
      <c r="M77" s="6">
        <f t="shared" si="27"/>
        <v>19</v>
      </c>
      <c r="N77" s="6">
        <f t="shared" si="27"/>
        <v>21</v>
      </c>
      <c r="O77" s="6">
        <f t="shared" si="27"/>
        <v>17</v>
      </c>
      <c r="P77" s="6">
        <f t="shared" si="27"/>
        <v>5</v>
      </c>
      <c r="Q77" s="6">
        <f t="shared" si="27"/>
        <v>9</v>
      </c>
      <c r="R77" s="6">
        <f t="shared" si="27"/>
        <v>10</v>
      </c>
      <c r="S77" s="6">
        <f t="shared" si="27"/>
        <v>14</v>
      </c>
      <c r="T77" s="6">
        <f t="shared" si="27"/>
        <v>4</v>
      </c>
      <c r="U77" s="6">
        <f t="shared" si="27"/>
        <v>11</v>
      </c>
      <c r="V77" s="6">
        <f t="shared" si="27"/>
        <v>0</v>
      </c>
      <c r="W77" s="6">
        <f t="shared" si="27"/>
        <v>2</v>
      </c>
      <c r="X77" s="6">
        <f t="shared" si="27"/>
        <v>1</v>
      </c>
      <c r="Y77" s="6">
        <f t="shared" si="27"/>
        <v>3</v>
      </c>
      <c r="Z77" s="6">
        <f t="shared" si="27"/>
        <v>12</v>
      </c>
      <c r="AA77" s="6">
        <f t="shared" si="27"/>
        <v>7</v>
      </c>
      <c r="AB77" s="7">
        <v>20</v>
      </c>
      <c r="AF77" s="25" t="str">
        <f t="shared" ca="1" si="7"/>
        <v>п16</v>
      </c>
      <c r="AG77" s="26">
        <f t="shared" ca="1" si="8"/>
        <v>5.6313569443380977</v>
      </c>
      <c r="AH77" s="26">
        <f t="shared" ca="1" si="9"/>
        <v>13.325311561916662</v>
      </c>
      <c r="AI77" s="9">
        <f t="shared" ca="1" si="12"/>
        <v>16</v>
      </c>
      <c r="AK77" s="1">
        <v>16</v>
      </c>
    </row>
    <row r="78" spans="3:37">
      <c r="C78" s="18">
        <f t="shared" si="6"/>
        <v>19</v>
      </c>
      <c r="D78" s="27" t="str">
        <f t="shared" si="6"/>
        <v>п19</v>
      </c>
      <c r="E78" s="6">
        <f t="shared" ref="E78:AA78" si="28">$AB78-E$83+$AC$58*E51</f>
        <v>-4</v>
      </c>
      <c r="F78" s="6">
        <f t="shared" si="28"/>
        <v>6</v>
      </c>
      <c r="G78" s="6">
        <f t="shared" si="28"/>
        <v>18</v>
      </c>
      <c r="H78" s="6">
        <f t="shared" si="28"/>
        <v>13</v>
      </c>
      <c r="I78" s="6">
        <f t="shared" si="28"/>
        <v>11</v>
      </c>
      <c r="J78" s="6">
        <f t="shared" si="28"/>
        <v>4</v>
      </c>
      <c r="K78" s="6">
        <f t="shared" si="28"/>
        <v>14</v>
      </c>
      <c r="L78" s="6">
        <f t="shared" si="28"/>
        <v>16</v>
      </c>
      <c r="M78" s="6">
        <f t="shared" si="28"/>
        <v>17</v>
      </c>
      <c r="N78" s="6">
        <f t="shared" si="28"/>
        <v>-3</v>
      </c>
      <c r="O78" s="6">
        <f t="shared" si="28"/>
        <v>15</v>
      </c>
      <c r="P78" s="6">
        <f t="shared" si="28"/>
        <v>3</v>
      </c>
      <c r="Q78" s="6">
        <f t="shared" si="28"/>
        <v>7</v>
      </c>
      <c r="R78" s="6">
        <f t="shared" si="28"/>
        <v>8</v>
      </c>
      <c r="S78" s="6">
        <f t="shared" si="28"/>
        <v>12</v>
      </c>
      <c r="T78" s="6">
        <f t="shared" si="28"/>
        <v>2</v>
      </c>
      <c r="U78" s="6">
        <f t="shared" si="28"/>
        <v>9</v>
      </c>
      <c r="V78" s="6">
        <f t="shared" si="28"/>
        <v>-2</v>
      </c>
      <c r="W78" s="6">
        <f t="shared" si="28"/>
        <v>0</v>
      </c>
      <c r="X78" s="6">
        <f t="shared" si="28"/>
        <v>21</v>
      </c>
      <c r="Y78" s="6">
        <f t="shared" si="28"/>
        <v>1</v>
      </c>
      <c r="Z78" s="6">
        <f t="shared" si="28"/>
        <v>10</v>
      </c>
      <c r="AA78" s="6">
        <f t="shared" si="28"/>
        <v>5</v>
      </c>
      <c r="AB78" s="7">
        <v>18</v>
      </c>
      <c r="AF78" s="25" t="str">
        <f t="shared" ca="1" si="7"/>
        <v>п21</v>
      </c>
      <c r="AG78" s="26">
        <f t="shared" ca="1" si="8"/>
        <v>7.9348262870783799</v>
      </c>
      <c r="AH78" s="26">
        <f t="shared" ca="1" si="9"/>
        <v>15.405687564580964</v>
      </c>
      <c r="AI78" s="9">
        <f t="shared" ca="1" si="12"/>
        <v>21</v>
      </c>
      <c r="AK78" s="1">
        <v>17</v>
      </c>
    </row>
    <row r="79" spans="3:37">
      <c r="C79" s="18">
        <f t="shared" si="6"/>
        <v>20</v>
      </c>
      <c r="D79" s="27" t="str">
        <f t="shared" si="6"/>
        <v>п20</v>
      </c>
      <c r="E79" s="6">
        <f t="shared" ref="E79:AA79" si="29">$AB79-E$83+$AC$58*E52</f>
        <v>-3</v>
      </c>
      <c r="F79" s="6">
        <f t="shared" si="29"/>
        <v>7</v>
      </c>
      <c r="G79" s="6">
        <f t="shared" si="29"/>
        <v>19</v>
      </c>
      <c r="H79" s="6">
        <f t="shared" si="29"/>
        <v>14</v>
      </c>
      <c r="I79" s="6">
        <f t="shared" si="29"/>
        <v>12</v>
      </c>
      <c r="J79" s="6">
        <f t="shared" si="29"/>
        <v>5</v>
      </c>
      <c r="K79" s="6">
        <f t="shared" si="29"/>
        <v>15</v>
      </c>
      <c r="L79" s="6">
        <f t="shared" si="29"/>
        <v>17</v>
      </c>
      <c r="M79" s="6">
        <f t="shared" si="29"/>
        <v>18</v>
      </c>
      <c r="N79" s="6">
        <f t="shared" si="29"/>
        <v>-2</v>
      </c>
      <c r="O79" s="6">
        <f t="shared" si="29"/>
        <v>16</v>
      </c>
      <c r="P79" s="6">
        <f t="shared" si="29"/>
        <v>4</v>
      </c>
      <c r="Q79" s="6">
        <f t="shared" si="29"/>
        <v>8</v>
      </c>
      <c r="R79" s="6">
        <f t="shared" si="29"/>
        <v>9</v>
      </c>
      <c r="S79" s="6">
        <f t="shared" si="29"/>
        <v>13</v>
      </c>
      <c r="T79" s="6">
        <f t="shared" si="29"/>
        <v>3</v>
      </c>
      <c r="U79" s="6">
        <f t="shared" si="29"/>
        <v>10</v>
      </c>
      <c r="V79" s="6">
        <f t="shared" si="29"/>
        <v>21</v>
      </c>
      <c r="W79" s="6">
        <f t="shared" si="29"/>
        <v>1</v>
      </c>
      <c r="X79" s="6">
        <f t="shared" si="29"/>
        <v>0</v>
      </c>
      <c r="Y79" s="6">
        <f t="shared" si="29"/>
        <v>2</v>
      </c>
      <c r="Z79" s="6">
        <f t="shared" si="29"/>
        <v>11</v>
      </c>
      <c r="AA79" s="6">
        <f t="shared" si="29"/>
        <v>6</v>
      </c>
      <c r="AB79" s="7">
        <v>19</v>
      </c>
      <c r="AF79" s="25" t="str">
        <f t="shared" ca="1" si="7"/>
        <v>п19</v>
      </c>
      <c r="AG79" s="26">
        <f t="shared" ca="1" si="8"/>
        <v>7.7337997834397054</v>
      </c>
      <c r="AH79" s="26">
        <f t="shared" ca="1" si="9"/>
        <v>13.409545754298879</v>
      </c>
      <c r="AI79" s="9">
        <f t="shared" ca="1" si="12"/>
        <v>19</v>
      </c>
      <c r="AK79" s="1">
        <v>18</v>
      </c>
    </row>
    <row r="80" spans="3:37">
      <c r="C80" s="18">
        <f t="shared" si="6"/>
        <v>21</v>
      </c>
      <c r="D80" s="27" t="str">
        <f t="shared" si="6"/>
        <v>п21</v>
      </c>
      <c r="E80" s="6">
        <f t="shared" ref="E80:AA80" si="30">$AB80-E$83+$AC$58*E53</f>
        <v>-5</v>
      </c>
      <c r="F80" s="6">
        <f t="shared" si="30"/>
        <v>5</v>
      </c>
      <c r="G80" s="6">
        <f t="shared" si="30"/>
        <v>17</v>
      </c>
      <c r="H80" s="6">
        <f t="shared" si="30"/>
        <v>12</v>
      </c>
      <c r="I80" s="6">
        <f t="shared" si="30"/>
        <v>10</v>
      </c>
      <c r="J80" s="6">
        <f t="shared" si="30"/>
        <v>3</v>
      </c>
      <c r="K80" s="6">
        <f t="shared" si="30"/>
        <v>13</v>
      </c>
      <c r="L80" s="6">
        <f t="shared" si="30"/>
        <v>15</v>
      </c>
      <c r="M80" s="6">
        <f t="shared" si="30"/>
        <v>16</v>
      </c>
      <c r="N80" s="6">
        <f t="shared" si="30"/>
        <v>-4</v>
      </c>
      <c r="O80" s="6">
        <f t="shared" si="30"/>
        <v>14</v>
      </c>
      <c r="P80" s="6">
        <f t="shared" si="30"/>
        <v>2</v>
      </c>
      <c r="Q80" s="6">
        <f t="shared" si="30"/>
        <v>6</v>
      </c>
      <c r="R80" s="6">
        <f t="shared" si="30"/>
        <v>7</v>
      </c>
      <c r="S80" s="6">
        <f t="shared" si="30"/>
        <v>11</v>
      </c>
      <c r="T80" s="6">
        <f t="shared" si="30"/>
        <v>1</v>
      </c>
      <c r="U80" s="6">
        <f t="shared" si="30"/>
        <v>8</v>
      </c>
      <c r="V80" s="6">
        <f t="shared" si="30"/>
        <v>-3</v>
      </c>
      <c r="W80" s="6">
        <f t="shared" si="30"/>
        <v>21</v>
      </c>
      <c r="X80" s="6">
        <f t="shared" si="30"/>
        <v>-2</v>
      </c>
      <c r="Y80" s="6">
        <f t="shared" si="30"/>
        <v>0</v>
      </c>
      <c r="Z80" s="6">
        <f t="shared" si="30"/>
        <v>9</v>
      </c>
      <c r="AA80" s="6">
        <f t="shared" si="30"/>
        <v>4</v>
      </c>
      <c r="AB80" s="7">
        <v>17</v>
      </c>
      <c r="AF80" s="25" t="str">
        <f t="shared" ca="1" si="7"/>
        <v>п20</v>
      </c>
      <c r="AG80" s="26">
        <f t="shared" ca="1" si="8"/>
        <v>8.909712212573627</v>
      </c>
      <c r="AH80" s="26">
        <f t="shared" ca="1" si="9"/>
        <v>12.449125918450134</v>
      </c>
      <c r="AI80" s="9">
        <f t="shared" ca="1" si="12"/>
        <v>20</v>
      </c>
      <c r="AK80" s="1">
        <v>19</v>
      </c>
    </row>
    <row r="81" spans="1:37">
      <c r="C81" s="18">
        <f t="shared" si="6"/>
        <v>22</v>
      </c>
      <c r="D81" s="27" t="str">
        <f t="shared" si="6"/>
        <v>п22</v>
      </c>
      <c r="E81" s="6">
        <f t="shared" ref="E81:AA81" si="31">$AB81-E$83+$AC$58*E54</f>
        <v>-14</v>
      </c>
      <c r="F81" s="6">
        <f t="shared" si="31"/>
        <v>-4</v>
      </c>
      <c r="G81" s="6">
        <f t="shared" si="31"/>
        <v>8</v>
      </c>
      <c r="H81" s="6">
        <f t="shared" si="31"/>
        <v>3</v>
      </c>
      <c r="I81" s="6">
        <f t="shared" si="31"/>
        <v>1</v>
      </c>
      <c r="J81" s="6">
        <f t="shared" si="31"/>
        <v>-6</v>
      </c>
      <c r="K81" s="6">
        <f t="shared" si="31"/>
        <v>4</v>
      </c>
      <c r="L81" s="6">
        <f t="shared" si="31"/>
        <v>6</v>
      </c>
      <c r="M81" s="6">
        <f t="shared" si="31"/>
        <v>7</v>
      </c>
      <c r="N81" s="6">
        <f t="shared" si="31"/>
        <v>-13</v>
      </c>
      <c r="O81" s="6">
        <f t="shared" si="31"/>
        <v>5</v>
      </c>
      <c r="P81" s="6">
        <f t="shared" si="31"/>
        <v>-7</v>
      </c>
      <c r="Q81" s="6">
        <f t="shared" si="31"/>
        <v>-3</v>
      </c>
      <c r="R81" s="6">
        <f t="shared" si="31"/>
        <v>-2</v>
      </c>
      <c r="S81" s="6">
        <f t="shared" si="31"/>
        <v>2</v>
      </c>
      <c r="T81" s="6">
        <f t="shared" si="31"/>
        <v>-8</v>
      </c>
      <c r="U81" s="6">
        <f t="shared" si="31"/>
        <v>21</v>
      </c>
      <c r="V81" s="6">
        <f t="shared" si="31"/>
        <v>-12</v>
      </c>
      <c r="W81" s="6">
        <f t="shared" si="31"/>
        <v>-10</v>
      </c>
      <c r="X81" s="6">
        <f t="shared" si="31"/>
        <v>-11</v>
      </c>
      <c r="Y81" s="6">
        <f t="shared" si="31"/>
        <v>-9</v>
      </c>
      <c r="Z81" s="6">
        <f t="shared" si="31"/>
        <v>0</v>
      </c>
      <c r="AA81" s="6">
        <f t="shared" si="31"/>
        <v>-5</v>
      </c>
      <c r="AB81" s="7">
        <v>8</v>
      </c>
      <c r="AF81" s="25" t="str">
        <f t="shared" ca="1" si="7"/>
        <v>п18</v>
      </c>
      <c r="AG81" s="26">
        <f t="shared" ca="1" si="8"/>
        <v>10.952716407614908</v>
      </c>
      <c r="AH81" s="26">
        <f t="shared" ca="1" si="9"/>
        <v>7.6975284011673173</v>
      </c>
      <c r="AI81" s="9">
        <f t="shared" ca="1" si="12"/>
        <v>18</v>
      </c>
      <c r="AK81" s="1">
        <v>20</v>
      </c>
    </row>
    <row r="82" spans="1:37">
      <c r="C82" s="18">
        <f t="shared" si="6"/>
        <v>23</v>
      </c>
      <c r="D82" s="27" t="str">
        <f t="shared" si="6"/>
        <v>п23</v>
      </c>
      <c r="E82" s="6">
        <f t="shared" ref="E82:AA82" si="32">$AB82-E$83+$AC$58*E55</f>
        <v>-9</v>
      </c>
      <c r="F82" s="6">
        <f t="shared" si="32"/>
        <v>1</v>
      </c>
      <c r="G82" s="6">
        <f t="shared" si="32"/>
        <v>13</v>
      </c>
      <c r="H82" s="6">
        <f t="shared" si="32"/>
        <v>8</v>
      </c>
      <c r="I82" s="6">
        <f t="shared" si="32"/>
        <v>6</v>
      </c>
      <c r="J82" s="6">
        <f t="shared" si="32"/>
        <v>21</v>
      </c>
      <c r="K82" s="6">
        <f t="shared" si="32"/>
        <v>9</v>
      </c>
      <c r="L82" s="6">
        <f t="shared" si="32"/>
        <v>11</v>
      </c>
      <c r="M82" s="6">
        <f t="shared" si="32"/>
        <v>12</v>
      </c>
      <c r="N82" s="6">
        <f t="shared" si="32"/>
        <v>-8</v>
      </c>
      <c r="O82" s="6">
        <f t="shared" si="32"/>
        <v>10</v>
      </c>
      <c r="P82" s="6">
        <f t="shared" si="32"/>
        <v>-2</v>
      </c>
      <c r="Q82" s="6">
        <f t="shared" si="32"/>
        <v>2</v>
      </c>
      <c r="R82" s="6">
        <f t="shared" si="32"/>
        <v>3</v>
      </c>
      <c r="S82" s="6">
        <f t="shared" si="32"/>
        <v>7</v>
      </c>
      <c r="T82" s="6">
        <f t="shared" si="32"/>
        <v>-3</v>
      </c>
      <c r="U82" s="6">
        <f t="shared" si="32"/>
        <v>4</v>
      </c>
      <c r="V82" s="6">
        <f t="shared" si="32"/>
        <v>-7</v>
      </c>
      <c r="W82" s="6">
        <f t="shared" si="32"/>
        <v>-5</v>
      </c>
      <c r="X82" s="6">
        <f t="shared" si="32"/>
        <v>-6</v>
      </c>
      <c r="Y82" s="6">
        <f t="shared" si="32"/>
        <v>-4</v>
      </c>
      <c r="Z82" s="6">
        <f t="shared" si="32"/>
        <v>5</v>
      </c>
      <c r="AA82" s="6">
        <f t="shared" si="32"/>
        <v>0</v>
      </c>
      <c r="AB82" s="7">
        <v>13</v>
      </c>
      <c r="AF82" s="25" t="str">
        <f t="shared" ca="1" si="7"/>
        <v>п10</v>
      </c>
      <c r="AG82" s="26">
        <f t="shared" ca="1" si="8"/>
        <v>7.934291673722953</v>
      </c>
      <c r="AH82" s="26">
        <f t="shared" ca="1" si="9"/>
        <v>2.19361365710113</v>
      </c>
      <c r="AI82" s="9">
        <f t="shared" ca="1" si="12"/>
        <v>10</v>
      </c>
      <c r="AK82" s="1">
        <v>21</v>
      </c>
    </row>
    <row r="83" spans="1:37">
      <c r="E83" s="5">
        <f t="array" ref="E83:AA83">TRANSPOSE(AB60:AB82)</f>
        <v>22</v>
      </c>
      <c r="F83" s="5">
        <v>12</v>
      </c>
      <c r="G83" s="5">
        <v>0</v>
      </c>
      <c r="H83" s="5">
        <v>5</v>
      </c>
      <c r="I83" s="5">
        <v>7</v>
      </c>
      <c r="J83" s="5">
        <v>14</v>
      </c>
      <c r="K83" s="5">
        <v>4</v>
      </c>
      <c r="L83" s="5">
        <v>2</v>
      </c>
      <c r="M83" s="5">
        <v>1</v>
      </c>
      <c r="N83" s="5">
        <v>21</v>
      </c>
      <c r="O83" s="5">
        <v>3</v>
      </c>
      <c r="P83" s="5">
        <v>15</v>
      </c>
      <c r="Q83" s="5">
        <v>11</v>
      </c>
      <c r="R83" s="5">
        <v>10</v>
      </c>
      <c r="S83" s="5">
        <v>6</v>
      </c>
      <c r="T83" s="5">
        <v>16</v>
      </c>
      <c r="U83" s="5">
        <v>9</v>
      </c>
      <c r="V83" s="5">
        <v>20</v>
      </c>
      <c r="W83" s="5">
        <v>18</v>
      </c>
      <c r="X83" s="5">
        <v>19</v>
      </c>
      <c r="Y83" s="5">
        <v>17</v>
      </c>
      <c r="Z83" s="5">
        <v>8</v>
      </c>
      <c r="AA83" s="5">
        <v>13</v>
      </c>
      <c r="AF83" s="25" t="str">
        <f t="shared" ca="1" si="7"/>
        <v>п01</v>
      </c>
      <c r="AG83" s="26">
        <f t="shared" ca="1" si="8"/>
        <v>0</v>
      </c>
      <c r="AH83" s="26">
        <f t="shared" ca="1" si="9"/>
        <v>0</v>
      </c>
      <c r="AI83" s="9">
        <f t="shared" ca="1" si="12"/>
        <v>1</v>
      </c>
      <c r="AK83" s="1">
        <v>22</v>
      </c>
    </row>
    <row r="84" spans="1:37" ht="15.7" customHeight="1"/>
    <row r="86" spans="1:37">
      <c r="A86" t="s">
        <v>44</v>
      </c>
    </row>
  </sheetData>
  <mergeCells count="1">
    <mergeCell ref="A1:B1"/>
  </mergeCells>
  <conditionalFormatting sqref="E6:AA28">
    <cfRule type="cellIs" dxfId="33" priority="4" operator="equal">
      <formula>0</formula>
    </cfRule>
    <cfRule type="cellIs" dxfId="32" priority="1" operator="equal">
      <formula>10000</formula>
    </cfRule>
  </conditionalFormatting>
  <conditionalFormatting sqref="E33:AA55">
    <cfRule type="cellIs" dxfId="31" priority="3" operator="equal">
      <formula>1</formula>
    </cfRule>
  </conditionalFormatting>
  <conditionalFormatting sqref="E61:AA82">
    <cfRule type="cellIs" dxfId="30" priority="2" operator="equal">
      <formula>21</formula>
    </cfRule>
  </conditionalFormatting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6B9A3A-CC4C-4D92-86B9-86715105197B}">
  <sheetPr codeName="Лист4">
    <tabColor rgb="FFFFCCCC"/>
  </sheetPr>
  <dimension ref="A1:AN86"/>
  <sheetViews>
    <sheetView topLeftCell="A49" zoomScaleNormal="100" workbookViewId="0">
      <selection activeCell="AB59" sqref="AB59"/>
    </sheetView>
  </sheetViews>
  <sheetFormatPr defaultColWidth="8.88671875" defaultRowHeight="14.4"/>
  <cols>
    <col min="1" max="2" width="9.109375" style="1" customWidth="1"/>
    <col min="3" max="4" width="4.77734375" style="1" customWidth="1"/>
    <col min="5" max="27" width="4.609375" style="1" customWidth="1"/>
    <col min="28" max="29" width="8.88671875" style="1"/>
    <col min="30" max="30" width="6.88671875" style="1" customWidth="1"/>
    <col min="31" max="31" width="6.33203125" style="1" customWidth="1"/>
    <col min="32" max="33" width="6.5" style="1" bestFit="1" customWidth="1"/>
    <col min="34" max="16384" width="8.88671875" style="1"/>
  </cols>
  <sheetData>
    <row r="1" spans="1:40" ht="30.6">
      <c r="A1" s="31" t="s">
        <v>30</v>
      </c>
      <c r="B1" s="31"/>
      <c r="C1" s="16" t="s">
        <v>42</v>
      </c>
      <c r="D1" s="17"/>
      <c r="E1" s="17"/>
      <c r="F1" s="17"/>
      <c r="G1" s="17"/>
      <c r="H1" s="17"/>
      <c r="I1" s="17"/>
      <c r="J1" s="17"/>
      <c r="K1" s="17"/>
      <c r="L1" s="17"/>
      <c r="M1" s="17"/>
      <c r="N1" s="17"/>
      <c r="O1" s="17"/>
      <c r="P1" s="17"/>
      <c r="Q1" s="17"/>
      <c r="R1" s="17"/>
      <c r="S1" s="17"/>
      <c r="T1" s="17"/>
      <c r="U1" s="17"/>
      <c r="V1" s="17"/>
      <c r="W1" s="17"/>
      <c r="X1" s="17"/>
      <c r="Y1" s="17"/>
      <c r="Z1" s="17"/>
      <c r="AA1" s="17"/>
      <c r="AB1" s="17"/>
      <c r="AC1" s="17"/>
      <c r="AD1" s="17"/>
      <c r="AE1" s="17"/>
      <c r="AF1" s="17"/>
      <c r="AG1" s="17"/>
      <c r="AH1" s="17"/>
      <c r="AI1" s="17"/>
      <c r="AJ1" s="17"/>
      <c r="AK1" s="17"/>
      <c r="AL1" s="17"/>
      <c r="AM1" s="17"/>
      <c r="AN1" s="17"/>
    </row>
    <row r="3" spans="1:40">
      <c r="E3" s="25" t="s">
        <v>6</v>
      </c>
      <c r="F3" s="25" t="s">
        <v>7</v>
      </c>
      <c r="G3" s="25" t="s">
        <v>8</v>
      </c>
      <c r="H3" s="25" t="s">
        <v>9</v>
      </c>
      <c r="I3" s="25" t="s">
        <v>10</v>
      </c>
      <c r="J3" s="25" t="s">
        <v>11</v>
      </c>
      <c r="K3" s="25" t="s">
        <v>12</v>
      </c>
      <c r="L3" s="25" t="s">
        <v>13</v>
      </c>
      <c r="M3" s="25" t="s">
        <v>14</v>
      </c>
      <c r="N3" s="25" t="s">
        <v>15</v>
      </c>
      <c r="O3" s="25" t="s">
        <v>16</v>
      </c>
      <c r="P3" s="25" t="s">
        <v>17</v>
      </c>
      <c r="Q3" s="25" t="s">
        <v>18</v>
      </c>
      <c r="R3" s="25" t="s">
        <v>19</v>
      </c>
      <c r="S3" s="25" t="s">
        <v>20</v>
      </c>
      <c r="T3" s="25" t="s">
        <v>21</v>
      </c>
      <c r="U3" s="25" t="s">
        <v>22</v>
      </c>
      <c r="V3" s="25" t="s">
        <v>23</v>
      </c>
      <c r="W3" s="25" t="s">
        <v>24</v>
      </c>
      <c r="X3" s="25" t="s">
        <v>25</v>
      </c>
      <c r="Y3" s="25" t="s">
        <v>26</v>
      </c>
      <c r="Z3" s="25" t="s">
        <v>27</v>
      </c>
      <c r="AA3" s="25" t="s">
        <v>28</v>
      </c>
    </row>
    <row r="4" spans="1:40">
      <c r="C4" s="20" t="s">
        <v>4</v>
      </c>
      <c r="D4" s="8"/>
      <c r="E4" s="21">
        <v>0</v>
      </c>
      <c r="F4" s="21">
        <v>0</v>
      </c>
      <c r="G4" s="21">
        <v>14.256886609381336</v>
      </c>
      <c r="H4" s="21">
        <v>11.848249217226016</v>
      </c>
      <c r="I4" s="21">
        <v>3.4429989435877828</v>
      </c>
      <c r="J4" s="21">
        <v>4.7935397817763414</v>
      </c>
      <c r="K4" s="21">
        <v>13.163935003117702</v>
      </c>
      <c r="L4" s="21">
        <v>16.659359445609478</v>
      </c>
      <c r="M4" s="21">
        <v>16.003298220442609</v>
      </c>
      <c r="N4" s="21">
        <v>7.934291673722953</v>
      </c>
      <c r="O4" s="21">
        <v>17.547550553942621</v>
      </c>
      <c r="P4" s="21">
        <v>5.8209809177595595</v>
      </c>
      <c r="Q4" s="21">
        <v>0.16681543060865334</v>
      </c>
      <c r="R4" s="21">
        <v>0.23630254978193266</v>
      </c>
      <c r="S4" s="21">
        <v>6.7848139631820326</v>
      </c>
      <c r="T4" s="21">
        <v>5.6313569443380977</v>
      </c>
      <c r="U4" s="21">
        <v>0.14615767394670076</v>
      </c>
      <c r="V4" s="21">
        <v>10.952716407614908</v>
      </c>
      <c r="W4" s="21">
        <v>7.7337997834397054</v>
      </c>
      <c r="X4" s="21">
        <v>8.909712212573627</v>
      </c>
      <c r="Y4" s="21">
        <v>7.9348262870783799</v>
      </c>
      <c r="Z4" s="21">
        <v>1.4396701588211003</v>
      </c>
      <c r="AA4" s="21">
        <v>2.196255287295108</v>
      </c>
    </row>
    <row r="5" spans="1:40">
      <c r="C5" s="8"/>
      <c r="D5" s="20" t="s">
        <v>5</v>
      </c>
      <c r="E5" s="21">
        <v>0</v>
      </c>
      <c r="F5" s="21">
        <v>0</v>
      </c>
      <c r="G5" s="21">
        <v>3.5656362819917931</v>
      </c>
      <c r="H5" s="21">
        <v>19.17481078047663</v>
      </c>
      <c r="I5" s="21">
        <v>18.875700114324559</v>
      </c>
      <c r="J5" s="21">
        <v>7.5670482407190764</v>
      </c>
      <c r="K5" s="21">
        <v>19.464075525066587</v>
      </c>
      <c r="L5" s="21">
        <v>7.8383511019488905</v>
      </c>
      <c r="M5" s="21">
        <v>2.3997823750064029</v>
      </c>
      <c r="N5" s="21">
        <v>2.19361365710113</v>
      </c>
      <c r="O5" s="21">
        <v>11.091944818297657</v>
      </c>
      <c r="P5" s="21">
        <v>10.014005166745385</v>
      </c>
      <c r="Q5" s="21">
        <v>8.0759619018496522</v>
      </c>
      <c r="R5" s="21">
        <v>13.274452500894107</v>
      </c>
      <c r="S5" s="21">
        <v>17.607946137794936</v>
      </c>
      <c r="T5" s="21">
        <v>13.325311561916662</v>
      </c>
      <c r="U5" s="21">
        <v>13.810046177219252</v>
      </c>
      <c r="V5" s="21">
        <v>7.6975284011673173</v>
      </c>
      <c r="W5" s="21">
        <v>13.409545754298879</v>
      </c>
      <c r="X5" s="21">
        <v>12.449125918450134</v>
      </c>
      <c r="Y5" s="21">
        <v>15.405687564580964</v>
      </c>
      <c r="Z5" s="21">
        <v>15.903172639987215</v>
      </c>
      <c r="AA5" s="21">
        <v>6.8193328174612011</v>
      </c>
    </row>
    <row r="6" spans="1:40">
      <c r="A6" s="1">
        <v>1</v>
      </c>
      <c r="B6" s="25" t="s">
        <v>6</v>
      </c>
      <c r="C6" s="21">
        <v>0</v>
      </c>
      <c r="D6" s="21">
        <v>0</v>
      </c>
      <c r="E6" s="22">
        <v>10000</v>
      </c>
      <c r="F6" s="22">
        <v>10000</v>
      </c>
      <c r="G6" s="22">
        <v>14.696005507899523</v>
      </c>
      <c r="H6" s="22">
        <v>22.540061623264915</v>
      </c>
      <c r="I6" s="22">
        <v>19.187138831296831</v>
      </c>
      <c r="J6" s="22">
        <v>8.957580181993464</v>
      </c>
      <c r="K6" s="22">
        <v>23.497647133528147</v>
      </c>
      <c r="L6" s="22">
        <v>18.411246702367581</v>
      </c>
      <c r="M6" s="22">
        <v>16.182228195765035</v>
      </c>
      <c r="N6" s="22">
        <v>8.2319454104318481</v>
      </c>
      <c r="O6" s="22">
        <v>20.759281545740745</v>
      </c>
      <c r="P6" s="22">
        <v>11.582923565513335</v>
      </c>
      <c r="Q6" s="22">
        <v>8.07768457096563</v>
      </c>
      <c r="R6" s="22">
        <v>13.27655558093014</v>
      </c>
      <c r="S6" s="22">
        <v>18.869909054006527</v>
      </c>
      <c r="T6" s="22">
        <v>14.466378581272329</v>
      </c>
      <c r="U6" s="22">
        <v>13.810819580408021</v>
      </c>
      <c r="V6" s="22">
        <v>13.387081093069328</v>
      </c>
      <c r="W6" s="22">
        <v>15.479908799051987</v>
      </c>
      <c r="X6" s="22">
        <v>15.308942087692099</v>
      </c>
      <c r="Y6" s="22">
        <v>17.329070302344398</v>
      </c>
      <c r="Z6" s="22">
        <v>15.968204350628717</v>
      </c>
      <c r="AA6" s="22">
        <v>7.164275075838102</v>
      </c>
      <c r="AB6" s="10">
        <f t="shared" ref="AB6:AB28" si="0">SUMPRODUCT(E6:AA6,E33:AA33)</f>
        <v>8.07768457096563</v>
      </c>
    </row>
    <row r="7" spans="1:40">
      <c r="A7" s="1">
        <v>2</v>
      </c>
      <c r="B7" s="25" t="s">
        <v>7</v>
      </c>
      <c r="C7" s="21">
        <v>0</v>
      </c>
      <c r="D7" s="21">
        <v>0</v>
      </c>
      <c r="E7" s="22">
        <v>10000</v>
      </c>
      <c r="F7" s="22">
        <v>10000</v>
      </c>
      <c r="G7" s="22">
        <v>14.696005507899523</v>
      </c>
      <c r="H7" s="22">
        <v>22.540061623264915</v>
      </c>
      <c r="I7" s="22">
        <v>19.187138831296831</v>
      </c>
      <c r="J7" s="22">
        <v>8.957580181993464</v>
      </c>
      <c r="K7" s="22">
        <v>23.497647133528147</v>
      </c>
      <c r="L7" s="22">
        <v>18.411246702367581</v>
      </c>
      <c r="M7" s="22">
        <v>16.182228195765035</v>
      </c>
      <c r="N7" s="22">
        <v>8.2319454104318481</v>
      </c>
      <c r="O7" s="22">
        <v>20.759281545740745</v>
      </c>
      <c r="P7" s="22">
        <v>11.582923565513335</v>
      </c>
      <c r="Q7" s="22">
        <v>8.07768457096563</v>
      </c>
      <c r="R7" s="22">
        <v>13.27655558093014</v>
      </c>
      <c r="S7" s="22">
        <v>18.869909054006527</v>
      </c>
      <c r="T7" s="22">
        <v>14.466378581272329</v>
      </c>
      <c r="U7" s="22">
        <v>13.810819580408021</v>
      </c>
      <c r="V7" s="22">
        <v>13.387081093069328</v>
      </c>
      <c r="W7" s="22">
        <v>15.479908799051987</v>
      </c>
      <c r="X7" s="22">
        <v>15.308942087692099</v>
      </c>
      <c r="Y7" s="22">
        <v>17.329070302344398</v>
      </c>
      <c r="Z7" s="22">
        <v>15.968204350628717</v>
      </c>
      <c r="AA7" s="22">
        <v>7.164275075838102</v>
      </c>
      <c r="AB7" s="10">
        <f t="shared" si="0"/>
        <v>13.387081093069328</v>
      </c>
    </row>
    <row r="8" spans="1:40">
      <c r="A8" s="1">
        <v>3</v>
      </c>
      <c r="B8" s="25" t="s">
        <v>8</v>
      </c>
      <c r="C8" s="21">
        <v>14.256886609381336</v>
      </c>
      <c r="D8" s="21">
        <v>3.5656362819917931</v>
      </c>
      <c r="E8" s="22">
        <v>14.696005507899523</v>
      </c>
      <c r="F8" s="22">
        <v>14.696005507899523</v>
      </c>
      <c r="G8" s="22">
        <v>10000</v>
      </c>
      <c r="H8" s="22">
        <v>15.79391853249339</v>
      </c>
      <c r="I8" s="22">
        <v>18.744018272465105</v>
      </c>
      <c r="J8" s="22">
        <v>10.274542853236207</v>
      </c>
      <c r="K8" s="22">
        <v>15.935962900916119</v>
      </c>
      <c r="L8" s="22">
        <v>4.9018330919662194</v>
      </c>
      <c r="M8" s="22">
        <v>2.0998020972660085</v>
      </c>
      <c r="N8" s="22">
        <v>6.4697490526004868</v>
      </c>
      <c r="O8" s="22">
        <v>8.2142430801447652</v>
      </c>
      <c r="P8" s="22">
        <v>10.61819034072167</v>
      </c>
      <c r="Q8" s="22">
        <v>14.794361865928073</v>
      </c>
      <c r="R8" s="22">
        <v>17.053969911569371</v>
      </c>
      <c r="S8" s="22">
        <v>15.906550088453058</v>
      </c>
      <c r="T8" s="22">
        <v>13.025015300264238</v>
      </c>
      <c r="U8" s="22">
        <v>17.437333660590042</v>
      </c>
      <c r="V8" s="22">
        <v>5.2905645451828676</v>
      </c>
      <c r="W8" s="22">
        <v>11.809031096485031</v>
      </c>
      <c r="X8" s="22">
        <v>10.368638394260774</v>
      </c>
      <c r="Y8" s="22">
        <v>13.422192857099722</v>
      </c>
      <c r="Z8" s="22">
        <v>17.790329983599822</v>
      </c>
      <c r="AA8" s="22">
        <v>12.491812079606907</v>
      </c>
      <c r="AB8" s="10">
        <f t="shared" si="0"/>
        <v>6.4697490526004868</v>
      </c>
    </row>
    <row r="9" spans="1:40">
      <c r="A9" s="1">
        <v>4</v>
      </c>
      <c r="B9" s="25" t="s">
        <v>9</v>
      </c>
      <c r="C9" s="21">
        <v>11.848249217226016</v>
      </c>
      <c r="D9" s="21">
        <v>19.17481078047663</v>
      </c>
      <c r="E9" s="22">
        <v>22.540061623264915</v>
      </c>
      <c r="F9" s="22">
        <v>22.540061623264915</v>
      </c>
      <c r="G9" s="22">
        <v>15.79391853249339</v>
      </c>
      <c r="H9" s="22">
        <v>10000</v>
      </c>
      <c r="I9" s="22">
        <v>8.4105706912849563</v>
      </c>
      <c r="J9" s="22">
        <v>13.583411809925421</v>
      </c>
      <c r="K9" s="22">
        <v>1.3471091936662436</v>
      </c>
      <c r="L9" s="22">
        <v>12.315116713719819</v>
      </c>
      <c r="M9" s="22">
        <v>17.281956203609134</v>
      </c>
      <c r="N9" s="22">
        <v>17.426420154331208</v>
      </c>
      <c r="O9" s="22">
        <v>9.8901343716478944</v>
      </c>
      <c r="P9" s="22">
        <v>10.965779618719463</v>
      </c>
      <c r="Q9" s="22">
        <v>16.113359107949062</v>
      </c>
      <c r="R9" s="22">
        <v>13.025034865020661</v>
      </c>
      <c r="S9" s="22">
        <v>5.3003246485834703</v>
      </c>
      <c r="T9" s="22">
        <v>8.5361812680277112</v>
      </c>
      <c r="U9" s="22">
        <v>12.873214273663457</v>
      </c>
      <c r="V9" s="22">
        <v>11.512167034381232</v>
      </c>
      <c r="W9" s="22">
        <v>7.082864884017825</v>
      </c>
      <c r="X9" s="22">
        <v>7.3396073867069891</v>
      </c>
      <c r="Y9" s="22">
        <v>5.4333386464317677</v>
      </c>
      <c r="Z9" s="22">
        <v>10.910643158740479</v>
      </c>
      <c r="AA9" s="22">
        <v>15.678610350346201</v>
      </c>
      <c r="AB9" s="10">
        <f t="shared" si="0"/>
        <v>1.3471091936662436</v>
      </c>
    </row>
    <row r="10" spans="1:40">
      <c r="A10" s="1">
        <v>5</v>
      </c>
      <c r="B10" s="25" t="s">
        <v>10</v>
      </c>
      <c r="C10" s="21">
        <v>3.4429989435877828</v>
      </c>
      <c r="D10" s="21">
        <v>18.875700114324559</v>
      </c>
      <c r="E10" s="22">
        <v>19.187138831296831</v>
      </c>
      <c r="F10" s="22">
        <v>19.187138831296831</v>
      </c>
      <c r="G10" s="22">
        <v>18.744018272465105</v>
      </c>
      <c r="H10" s="22">
        <v>8.4105706912849563</v>
      </c>
      <c r="I10" s="22">
        <v>10000</v>
      </c>
      <c r="J10" s="22">
        <v>11.389010832992295</v>
      </c>
      <c r="K10" s="22">
        <v>9.7387259689055288</v>
      </c>
      <c r="L10" s="22">
        <v>17.21903766592051</v>
      </c>
      <c r="M10" s="22">
        <v>20.717552540706603</v>
      </c>
      <c r="N10" s="22">
        <v>17.276102539463068</v>
      </c>
      <c r="O10" s="22">
        <v>16.109786548480091</v>
      </c>
      <c r="P10" s="22">
        <v>9.1752076605075352</v>
      </c>
      <c r="Q10" s="22">
        <v>11.285730985129273</v>
      </c>
      <c r="R10" s="22">
        <v>6.4542138629741563</v>
      </c>
      <c r="S10" s="22">
        <v>3.5742030958232336</v>
      </c>
      <c r="T10" s="22">
        <v>5.9662152007909128</v>
      </c>
      <c r="U10" s="22">
        <v>6.0440063010985616</v>
      </c>
      <c r="V10" s="22">
        <v>13.466528106321343</v>
      </c>
      <c r="W10" s="22">
        <v>6.9490873742457513</v>
      </c>
      <c r="X10" s="22">
        <v>8.4371683555790735</v>
      </c>
      <c r="Y10" s="22">
        <v>5.6760461572390195</v>
      </c>
      <c r="Z10" s="22">
        <v>3.5845844676287242</v>
      </c>
      <c r="AA10" s="22">
        <v>12.120658486294476</v>
      </c>
      <c r="AB10" s="10">
        <f t="shared" si="0"/>
        <v>3.5742030958232336</v>
      </c>
    </row>
    <row r="11" spans="1:40">
      <c r="A11" s="1">
        <v>6</v>
      </c>
      <c r="B11" s="25" t="s">
        <v>11</v>
      </c>
      <c r="C11" s="21">
        <v>4.7935397817763414</v>
      </c>
      <c r="D11" s="21">
        <v>7.5670482407190764</v>
      </c>
      <c r="E11" s="22">
        <v>8.957580181993464</v>
      </c>
      <c r="F11" s="22">
        <v>8.957580181993464</v>
      </c>
      <c r="G11" s="22">
        <v>10.274542853236207</v>
      </c>
      <c r="H11" s="22">
        <v>13.583411809925421</v>
      </c>
      <c r="I11" s="22">
        <v>11.389010832992295</v>
      </c>
      <c r="J11" s="22">
        <v>10000</v>
      </c>
      <c r="K11" s="22">
        <v>14.546572598587042</v>
      </c>
      <c r="L11" s="22">
        <v>11.868920824452433</v>
      </c>
      <c r="M11" s="22">
        <v>12.343391785899406</v>
      </c>
      <c r="N11" s="22">
        <v>6.2239956355373192</v>
      </c>
      <c r="O11" s="22">
        <v>13.23214595820189</v>
      </c>
      <c r="P11" s="22">
        <v>2.6539090952288862</v>
      </c>
      <c r="Q11" s="22">
        <v>4.6546290224005382</v>
      </c>
      <c r="R11" s="22">
        <v>7.3036206485372821</v>
      </c>
      <c r="S11" s="22">
        <v>10.236444863576189</v>
      </c>
      <c r="T11" s="22">
        <v>5.818894574928513</v>
      </c>
      <c r="U11" s="22">
        <v>7.7828775970922557</v>
      </c>
      <c r="V11" s="22">
        <v>6.1605585607594664</v>
      </c>
      <c r="W11" s="22">
        <v>6.5406349900883187</v>
      </c>
      <c r="X11" s="22">
        <v>6.3857308063725577</v>
      </c>
      <c r="Y11" s="22">
        <v>8.4446401556245512</v>
      </c>
      <c r="Z11" s="22">
        <v>8.9855111956891758</v>
      </c>
      <c r="AA11" s="22">
        <v>2.7027698939144522</v>
      </c>
      <c r="AB11" s="10">
        <f t="shared" si="0"/>
        <v>2.7027698939144522</v>
      </c>
    </row>
    <row r="12" spans="1:40">
      <c r="A12" s="1">
        <v>7</v>
      </c>
      <c r="B12" s="25" t="s">
        <v>12</v>
      </c>
      <c r="C12" s="21">
        <v>13.163935003117702</v>
      </c>
      <c r="D12" s="21">
        <v>19.464075525066587</v>
      </c>
      <c r="E12" s="22">
        <v>23.497647133528147</v>
      </c>
      <c r="F12" s="22">
        <v>23.497647133528147</v>
      </c>
      <c r="G12" s="22">
        <v>15.935962900916119</v>
      </c>
      <c r="H12" s="22">
        <v>1.3471091936662436</v>
      </c>
      <c r="I12" s="22">
        <v>9.7387259689055288</v>
      </c>
      <c r="J12" s="22">
        <v>14.546572598587042</v>
      </c>
      <c r="K12" s="22">
        <v>10000</v>
      </c>
      <c r="L12" s="22">
        <v>12.139829504381197</v>
      </c>
      <c r="M12" s="22">
        <v>17.298904132663679</v>
      </c>
      <c r="N12" s="22">
        <v>18.044889095960993</v>
      </c>
      <c r="O12" s="22">
        <v>9.4503258075400378</v>
      </c>
      <c r="P12" s="22">
        <v>11.967573040382867</v>
      </c>
      <c r="Q12" s="22">
        <v>17.280458589904288</v>
      </c>
      <c r="R12" s="22">
        <v>14.333007850060861</v>
      </c>
      <c r="S12" s="22">
        <v>6.6436737987685222</v>
      </c>
      <c r="T12" s="22">
        <v>9.7172092293454337</v>
      </c>
      <c r="U12" s="22">
        <v>14.192623945493567</v>
      </c>
      <c r="V12" s="22">
        <v>11.972515144949265</v>
      </c>
      <c r="W12" s="22">
        <v>8.1328776733146473</v>
      </c>
      <c r="X12" s="22">
        <v>8.2041409992121004</v>
      </c>
      <c r="Y12" s="22">
        <v>6.6192213138686533</v>
      </c>
      <c r="Z12" s="22">
        <v>12.253098199891154</v>
      </c>
      <c r="AA12" s="22">
        <v>16.738563752317759</v>
      </c>
      <c r="AB12" s="10">
        <f t="shared" si="0"/>
        <v>9.4503258075400378</v>
      </c>
    </row>
    <row r="13" spans="1:40">
      <c r="A13" s="1">
        <v>8</v>
      </c>
      <c r="B13" s="25" t="s">
        <v>13</v>
      </c>
      <c r="C13" s="21">
        <v>16.659359445609478</v>
      </c>
      <c r="D13" s="21">
        <v>7.8383511019488905</v>
      </c>
      <c r="E13" s="22">
        <v>18.411246702367581</v>
      </c>
      <c r="F13" s="22">
        <v>18.411246702367581</v>
      </c>
      <c r="G13" s="22">
        <v>4.9018330919662194</v>
      </c>
      <c r="H13" s="22">
        <v>12.315116713719819</v>
      </c>
      <c r="I13" s="22">
        <v>17.21903766592051</v>
      </c>
      <c r="J13" s="22">
        <v>11.868920824452433</v>
      </c>
      <c r="K13" s="22">
        <v>12.139829504381197</v>
      </c>
      <c r="L13" s="22">
        <v>10000</v>
      </c>
      <c r="M13" s="22">
        <v>5.4779965433399358</v>
      </c>
      <c r="N13" s="22">
        <v>10.391817379326838</v>
      </c>
      <c r="O13" s="22">
        <v>3.3726481458916275</v>
      </c>
      <c r="P13" s="22">
        <v>11.054588175170691</v>
      </c>
      <c r="Q13" s="22">
        <v>16.494255575168253</v>
      </c>
      <c r="R13" s="22">
        <v>17.299364041004598</v>
      </c>
      <c r="S13" s="22">
        <v>13.890703209303551</v>
      </c>
      <c r="T13" s="22">
        <v>12.317612360246509</v>
      </c>
      <c r="U13" s="22">
        <v>17.559811355013331</v>
      </c>
      <c r="V13" s="22">
        <v>5.7083803128512134</v>
      </c>
      <c r="W13" s="22">
        <v>10.52158852727692</v>
      </c>
      <c r="X13" s="22">
        <v>9.0175538060486407</v>
      </c>
      <c r="Y13" s="22">
        <v>11.549115116448943</v>
      </c>
      <c r="Z13" s="22">
        <v>17.224409668455632</v>
      </c>
      <c r="AA13" s="22">
        <v>14.498957899048149</v>
      </c>
      <c r="AB13" s="10">
        <f t="shared" si="0"/>
        <v>5.4779965433399358</v>
      </c>
    </row>
    <row r="14" spans="1:40">
      <c r="A14" s="1">
        <v>9</v>
      </c>
      <c r="B14" s="25" t="s">
        <v>14</v>
      </c>
      <c r="C14" s="21">
        <v>16.003298220442609</v>
      </c>
      <c r="D14" s="21">
        <v>2.3997823750064029</v>
      </c>
      <c r="E14" s="22">
        <v>16.182228195765035</v>
      </c>
      <c r="F14" s="22">
        <v>16.182228195765035</v>
      </c>
      <c r="G14" s="22">
        <v>2.0998020972660085</v>
      </c>
      <c r="H14" s="22">
        <v>17.281956203609134</v>
      </c>
      <c r="I14" s="22">
        <v>20.717552540706603</v>
      </c>
      <c r="J14" s="22">
        <v>12.343391785899406</v>
      </c>
      <c r="K14" s="22">
        <v>17.298904132663679</v>
      </c>
      <c r="L14" s="22">
        <v>5.4779965433399358</v>
      </c>
      <c r="M14" s="22">
        <v>10000</v>
      </c>
      <c r="N14" s="22">
        <v>8.0716399939075192</v>
      </c>
      <c r="O14" s="22">
        <v>8.828272946057071</v>
      </c>
      <c r="P14" s="22">
        <v>12.714400275858708</v>
      </c>
      <c r="Q14" s="22">
        <v>16.822996200845481</v>
      </c>
      <c r="R14" s="22">
        <v>19.153501059219096</v>
      </c>
      <c r="S14" s="22">
        <v>17.783944923361503</v>
      </c>
      <c r="T14" s="22">
        <v>15.06467237775148</v>
      </c>
      <c r="U14" s="22">
        <v>19.53568597074117</v>
      </c>
      <c r="V14" s="22">
        <v>7.3194596525815836</v>
      </c>
      <c r="W14" s="22">
        <v>13.769513210989093</v>
      </c>
      <c r="X14" s="22">
        <v>12.300742583486121</v>
      </c>
      <c r="Y14" s="22">
        <v>15.305352303677587</v>
      </c>
      <c r="Z14" s="22">
        <v>19.860534005046993</v>
      </c>
      <c r="AA14" s="22">
        <v>14.49713284312387</v>
      </c>
      <c r="AB14" s="10">
        <f t="shared" si="0"/>
        <v>2.0998020972660085</v>
      </c>
    </row>
    <row r="15" spans="1:40">
      <c r="A15" s="1">
        <v>10</v>
      </c>
      <c r="B15" s="25" t="s">
        <v>15</v>
      </c>
      <c r="C15" s="21">
        <v>7.934291673722953</v>
      </c>
      <c r="D15" s="21">
        <v>2.19361365710113</v>
      </c>
      <c r="E15" s="22">
        <v>8.2319454104318481</v>
      </c>
      <c r="F15" s="22">
        <v>8.2319454104318481</v>
      </c>
      <c r="G15" s="22">
        <v>6.4697490526004868</v>
      </c>
      <c r="H15" s="22">
        <v>17.426420154331208</v>
      </c>
      <c r="I15" s="22">
        <v>17.276102539463068</v>
      </c>
      <c r="J15" s="22">
        <v>6.2239956355373192</v>
      </c>
      <c r="K15" s="22">
        <v>18.044889095960993</v>
      </c>
      <c r="L15" s="22">
        <v>10.391817379326838</v>
      </c>
      <c r="M15" s="22">
        <v>8.0716399939075192</v>
      </c>
      <c r="N15" s="22">
        <v>10000</v>
      </c>
      <c r="O15" s="22">
        <v>13.099429138418341</v>
      </c>
      <c r="P15" s="22">
        <v>8.1009015371985917</v>
      </c>
      <c r="Q15" s="22">
        <v>9.743495679674778</v>
      </c>
      <c r="R15" s="22">
        <v>13.492369177962242</v>
      </c>
      <c r="S15" s="22">
        <v>15.457132490614244</v>
      </c>
      <c r="T15" s="22">
        <v>11.367418643292829</v>
      </c>
      <c r="U15" s="22">
        <v>13.985583137392902</v>
      </c>
      <c r="V15" s="22">
        <v>6.2772577917526924</v>
      </c>
      <c r="W15" s="22">
        <v>11.217723913834751</v>
      </c>
      <c r="X15" s="22">
        <v>10.301794842176363</v>
      </c>
      <c r="Y15" s="22">
        <v>13.212073918296131</v>
      </c>
      <c r="Z15" s="22">
        <v>15.170106002499079</v>
      </c>
      <c r="AA15" s="22">
        <v>7.3703690085702096</v>
      </c>
      <c r="AB15" s="10">
        <f t="shared" si="0"/>
        <v>8.2319454104318481</v>
      </c>
    </row>
    <row r="16" spans="1:40">
      <c r="A16" s="1">
        <v>11</v>
      </c>
      <c r="B16" s="25" t="s">
        <v>16</v>
      </c>
      <c r="C16" s="21">
        <v>17.547550553942621</v>
      </c>
      <c r="D16" s="21">
        <v>11.091944818297657</v>
      </c>
      <c r="E16" s="22">
        <v>20.759281545740745</v>
      </c>
      <c r="F16" s="22">
        <v>20.759281545740745</v>
      </c>
      <c r="G16" s="22">
        <v>8.2142430801447652</v>
      </c>
      <c r="H16" s="22">
        <v>9.8901343716478944</v>
      </c>
      <c r="I16" s="22">
        <v>16.109786548480091</v>
      </c>
      <c r="J16" s="22">
        <v>13.23214595820189</v>
      </c>
      <c r="K16" s="22">
        <v>9.4503258075400378</v>
      </c>
      <c r="L16" s="22">
        <v>3.3726481458916275</v>
      </c>
      <c r="M16" s="22">
        <v>8.828272946057071</v>
      </c>
      <c r="N16" s="22">
        <v>13.099429138418341</v>
      </c>
      <c r="O16" s="22">
        <v>10000</v>
      </c>
      <c r="P16" s="22">
        <v>11.776009057598383</v>
      </c>
      <c r="Q16" s="22">
        <v>17.640467861703705</v>
      </c>
      <c r="R16" s="22">
        <v>17.448284937097686</v>
      </c>
      <c r="S16" s="22">
        <v>12.581525031481165</v>
      </c>
      <c r="T16" s="22">
        <v>12.123679192105135</v>
      </c>
      <c r="U16" s="22">
        <v>17.612397598321024</v>
      </c>
      <c r="V16" s="22">
        <v>7.4171355812371358</v>
      </c>
      <c r="W16" s="22">
        <v>10.08369864107909</v>
      </c>
      <c r="X16" s="22">
        <v>8.7438087667923838</v>
      </c>
      <c r="Y16" s="22">
        <v>10.536263299285592</v>
      </c>
      <c r="Z16" s="22">
        <v>16.811059573261282</v>
      </c>
      <c r="AA16" s="22">
        <v>15.934788347307473</v>
      </c>
      <c r="AB16" s="10">
        <f t="shared" si="0"/>
        <v>3.3726481458916275</v>
      </c>
    </row>
    <row r="17" spans="1:29">
      <c r="A17" s="1">
        <v>12</v>
      </c>
      <c r="B17" s="25" t="s">
        <v>17</v>
      </c>
      <c r="C17" s="21">
        <v>5.8209809177595595</v>
      </c>
      <c r="D17" s="21">
        <v>10.014005166745385</v>
      </c>
      <c r="E17" s="22">
        <v>11.582923565513335</v>
      </c>
      <c r="F17" s="22">
        <v>11.582923565513335</v>
      </c>
      <c r="G17" s="22">
        <v>10.61819034072167</v>
      </c>
      <c r="H17" s="22">
        <v>10.965779618719463</v>
      </c>
      <c r="I17" s="22">
        <v>9.1752076605075352</v>
      </c>
      <c r="J17" s="22">
        <v>2.6539090952288862</v>
      </c>
      <c r="K17" s="22">
        <v>11.967573040382867</v>
      </c>
      <c r="L17" s="22">
        <v>11.054588175170691</v>
      </c>
      <c r="M17" s="22">
        <v>12.714400275858708</v>
      </c>
      <c r="N17" s="22">
        <v>8.1009015371985917</v>
      </c>
      <c r="O17" s="22">
        <v>11.776009057598383</v>
      </c>
      <c r="P17" s="22">
        <v>10000</v>
      </c>
      <c r="Q17" s="22">
        <v>5.9770895135254714</v>
      </c>
      <c r="R17" s="22">
        <v>6.466772710751072</v>
      </c>
      <c r="S17" s="22">
        <v>7.6548620896286153</v>
      </c>
      <c r="T17" s="22">
        <v>3.3167314172236408</v>
      </c>
      <c r="U17" s="22">
        <v>6.827411383659121</v>
      </c>
      <c r="V17" s="22">
        <v>5.6303440164259886</v>
      </c>
      <c r="W17" s="22">
        <v>3.8972518387480437</v>
      </c>
      <c r="X17" s="22">
        <v>3.9332015060185883</v>
      </c>
      <c r="Y17" s="22">
        <v>5.7912504111392593</v>
      </c>
      <c r="Z17" s="22">
        <v>7.3401755765294512</v>
      </c>
      <c r="AA17" s="22">
        <v>4.8316216030880188</v>
      </c>
      <c r="AB17" s="10">
        <f t="shared" si="0"/>
        <v>2.6539090952288862</v>
      </c>
    </row>
    <row r="18" spans="1:29">
      <c r="A18" s="1">
        <v>13</v>
      </c>
      <c r="B18" s="25" t="s">
        <v>18</v>
      </c>
      <c r="C18" s="21">
        <v>0.16681543060865334</v>
      </c>
      <c r="D18" s="21">
        <v>8.0759619018496522</v>
      </c>
      <c r="E18" s="22">
        <v>8.07768457096563</v>
      </c>
      <c r="F18" s="22">
        <v>8.07768457096563</v>
      </c>
      <c r="G18" s="22">
        <v>14.794361865928073</v>
      </c>
      <c r="H18" s="22">
        <v>16.113359107949062</v>
      </c>
      <c r="I18" s="22">
        <v>11.285730985129273</v>
      </c>
      <c r="J18" s="22">
        <v>4.6546290224005382</v>
      </c>
      <c r="K18" s="22">
        <v>17.280458589904288</v>
      </c>
      <c r="L18" s="22">
        <v>16.494255575168253</v>
      </c>
      <c r="M18" s="22">
        <v>16.822996200845481</v>
      </c>
      <c r="N18" s="22">
        <v>9.743495679674778</v>
      </c>
      <c r="O18" s="22">
        <v>17.640467861703705</v>
      </c>
      <c r="P18" s="22">
        <v>5.9770895135254714</v>
      </c>
      <c r="Q18" s="22">
        <v>10000</v>
      </c>
      <c r="R18" s="22">
        <v>5.1989549880802564</v>
      </c>
      <c r="S18" s="22">
        <v>11.604164254760134</v>
      </c>
      <c r="T18" s="22">
        <v>7.577393074726829</v>
      </c>
      <c r="U18" s="22">
        <v>5.7341214863264991</v>
      </c>
      <c r="V18" s="22">
        <v>10.792537783126967</v>
      </c>
      <c r="W18" s="22">
        <v>9.2577734313979132</v>
      </c>
      <c r="X18" s="22">
        <v>9.7756231339072563</v>
      </c>
      <c r="Y18" s="22">
        <v>10.680209312421432</v>
      </c>
      <c r="Z18" s="22">
        <v>7.9300307123206499</v>
      </c>
      <c r="AA18" s="22">
        <v>2.386994509344019</v>
      </c>
      <c r="AB18" s="10">
        <f t="shared" si="0"/>
        <v>5.1989549880802564</v>
      </c>
    </row>
    <row r="19" spans="1:29">
      <c r="A19" s="1">
        <v>14</v>
      </c>
      <c r="B19" s="25" t="s">
        <v>19</v>
      </c>
      <c r="C19" s="21">
        <v>0.23630254978193266</v>
      </c>
      <c r="D19" s="21">
        <v>13.274452500894107</v>
      </c>
      <c r="E19" s="22">
        <v>13.27655558093014</v>
      </c>
      <c r="F19" s="22">
        <v>13.27655558093014</v>
      </c>
      <c r="G19" s="22">
        <v>17.053969911569371</v>
      </c>
      <c r="H19" s="22">
        <v>13.025034865020661</v>
      </c>
      <c r="I19" s="22">
        <v>6.4542138629741563</v>
      </c>
      <c r="J19" s="22">
        <v>7.3036206485372821</v>
      </c>
      <c r="K19" s="22">
        <v>14.333007850060861</v>
      </c>
      <c r="L19" s="22">
        <v>17.299364041004598</v>
      </c>
      <c r="M19" s="22">
        <v>19.153501059219096</v>
      </c>
      <c r="N19" s="22">
        <v>13.492369177962242</v>
      </c>
      <c r="O19" s="22">
        <v>17.448284937097686</v>
      </c>
      <c r="P19" s="22">
        <v>6.466772710751072</v>
      </c>
      <c r="Q19" s="22">
        <v>5.1989549880802564</v>
      </c>
      <c r="R19" s="22">
        <v>10000</v>
      </c>
      <c r="S19" s="22">
        <v>7.8525262707291432</v>
      </c>
      <c r="T19" s="22">
        <v>5.3952941128642742</v>
      </c>
      <c r="U19" s="22">
        <v>0.54312676674864246</v>
      </c>
      <c r="V19" s="22">
        <v>12.080712246654503</v>
      </c>
      <c r="W19" s="22">
        <v>7.4987142201727792</v>
      </c>
      <c r="X19" s="22">
        <v>8.7125885445312399</v>
      </c>
      <c r="Y19" s="22">
        <v>7.9880805347971542</v>
      </c>
      <c r="Z19" s="22">
        <v>2.8910660961241152</v>
      </c>
      <c r="AA19" s="22">
        <v>6.7461088681348986</v>
      </c>
      <c r="AB19" s="10">
        <f t="shared" si="0"/>
        <v>0.54312676674864246</v>
      </c>
    </row>
    <row r="20" spans="1:29">
      <c r="A20" s="1">
        <v>15</v>
      </c>
      <c r="B20" s="25" t="s">
        <v>20</v>
      </c>
      <c r="C20" s="21">
        <v>6.7848139631820326</v>
      </c>
      <c r="D20" s="21">
        <v>17.607946137794936</v>
      </c>
      <c r="E20" s="22">
        <v>18.869909054006527</v>
      </c>
      <c r="F20" s="22">
        <v>18.869909054006527</v>
      </c>
      <c r="G20" s="22">
        <v>15.906550088453058</v>
      </c>
      <c r="H20" s="22">
        <v>5.3003246485834703</v>
      </c>
      <c r="I20" s="22">
        <v>3.5742030958232336</v>
      </c>
      <c r="J20" s="22">
        <v>10.236444863576189</v>
      </c>
      <c r="K20" s="22">
        <v>6.6436737987685222</v>
      </c>
      <c r="L20" s="22">
        <v>13.890703209303551</v>
      </c>
      <c r="M20" s="22">
        <v>17.783944923361503</v>
      </c>
      <c r="N20" s="22">
        <v>15.457132490614244</v>
      </c>
      <c r="O20" s="22">
        <v>12.581525031481165</v>
      </c>
      <c r="P20" s="22">
        <v>7.6548620896286153</v>
      </c>
      <c r="Q20" s="22">
        <v>11.604164254760134</v>
      </c>
      <c r="R20" s="22">
        <v>7.8525262707291432</v>
      </c>
      <c r="S20" s="22">
        <v>10000</v>
      </c>
      <c r="T20" s="22">
        <v>4.4352476824669473</v>
      </c>
      <c r="U20" s="22">
        <v>7.6482547968242143</v>
      </c>
      <c r="V20" s="22">
        <v>10.751176238011022</v>
      </c>
      <c r="W20" s="22">
        <v>4.3043164227540212</v>
      </c>
      <c r="X20" s="22">
        <v>5.5793027006775873</v>
      </c>
      <c r="Y20" s="22">
        <v>2.4844458473486437</v>
      </c>
      <c r="Z20" s="22">
        <v>5.6104202131503156</v>
      </c>
      <c r="AA20" s="22">
        <v>11.723866601840012</v>
      </c>
      <c r="AB20" s="10">
        <f t="shared" si="0"/>
        <v>4.4352476824669473</v>
      </c>
    </row>
    <row r="21" spans="1:29">
      <c r="A21" s="1">
        <v>16</v>
      </c>
      <c r="B21" s="25" t="s">
        <v>21</v>
      </c>
      <c r="C21" s="21">
        <v>5.6313569443380977</v>
      </c>
      <c r="D21" s="21">
        <v>13.325311561916662</v>
      </c>
      <c r="E21" s="22">
        <v>14.466378581272329</v>
      </c>
      <c r="F21" s="22">
        <v>14.466378581272329</v>
      </c>
      <c r="G21" s="22">
        <v>13.025015300264238</v>
      </c>
      <c r="H21" s="22">
        <v>8.5361812680277112</v>
      </c>
      <c r="I21" s="22">
        <v>5.9662152007909128</v>
      </c>
      <c r="J21" s="22">
        <v>5.818894574928513</v>
      </c>
      <c r="K21" s="22">
        <v>9.7172092293454337</v>
      </c>
      <c r="L21" s="22">
        <v>12.317612360246509</v>
      </c>
      <c r="M21" s="22">
        <v>15.06467237775148</v>
      </c>
      <c r="N21" s="22">
        <v>11.367418643292829</v>
      </c>
      <c r="O21" s="22">
        <v>12.123679192105135</v>
      </c>
      <c r="P21" s="22">
        <v>3.3167314172236408</v>
      </c>
      <c r="Q21" s="22">
        <v>7.577393074726829</v>
      </c>
      <c r="R21" s="22">
        <v>5.3952941128642742</v>
      </c>
      <c r="S21" s="22">
        <v>4.4352476824669473</v>
      </c>
      <c r="T21" s="22">
        <v>10000</v>
      </c>
      <c r="U21" s="22">
        <v>5.5065759490971216</v>
      </c>
      <c r="V21" s="22">
        <v>7.7452443371283994</v>
      </c>
      <c r="W21" s="22">
        <v>2.1041295803386046</v>
      </c>
      <c r="X21" s="22">
        <v>3.3934222470220976</v>
      </c>
      <c r="Y21" s="22">
        <v>3.1038581355155146</v>
      </c>
      <c r="Z21" s="22">
        <v>4.920935464493402</v>
      </c>
      <c r="AA21" s="22">
        <v>7.3571518142230659</v>
      </c>
      <c r="AB21" s="10">
        <f t="shared" si="0"/>
        <v>3.3167314172236408</v>
      </c>
    </row>
    <row r="22" spans="1:29">
      <c r="A22" s="1">
        <v>17</v>
      </c>
      <c r="B22" s="25" t="s">
        <v>22</v>
      </c>
      <c r="C22" s="21">
        <v>0.14615767394670076</v>
      </c>
      <c r="D22" s="21">
        <v>13.810046177219252</v>
      </c>
      <c r="E22" s="22">
        <v>13.810819580408021</v>
      </c>
      <c r="F22" s="22">
        <v>13.810819580408021</v>
      </c>
      <c r="G22" s="22">
        <v>17.437333660590042</v>
      </c>
      <c r="H22" s="22">
        <v>12.873214273663457</v>
      </c>
      <c r="I22" s="22">
        <v>6.0440063010985616</v>
      </c>
      <c r="J22" s="22">
        <v>7.7828775970922557</v>
      </c>
      <c r="K22" s="22">
        <v>14.192623945493567</v>
      </c>
      <c r="L22" s="22">
        <v>17.559811355013331</v>
      </c>
      <c r="M22" s="22">
        <v>19.53568597074117</v>
      </c>
      <c r="N22" s="22">
        <v>13.985583137392902</v>
      </c>
      <c r="O22" s="22">
        <v>17.612397598321024</v>
      </c>
      <c r="P22" s="22">
        <v>6.827411383659121</v>
      </c>
      <c r="Q22" s="22">
        <v>5.7341214863264991</v>
      </c>
      <c r="R22" s="22">
        <v>0.54312676674864246</v>
      </c>
      <c r="S22" s="22">
        <v>7.6482547968242143</v>
      </c>
      <c r="T22" s="22">
        <v>5.5065759490971216</v>
      </c>
      <c r="U22" s="22">
        <v>10000</v>
      </c>
      <c r="V22" s="22">
        <v>12.415497784091119</v>
      </c>
      <c r="W22" s="22">
        <v>7.5982046149410101</v>
      </c>
      <c r="X22" s="22">
        <v>8.8685958359943786</v>
      </c>
      <c r="Y22" s="22">
        <v>7.9504358498288727</v>
      </c>
      <c r="Z22" s="22">
        <v>2.460559476555173</v>
      </c>
      <c r="AA22" s="22">
        <v>7.2851200060504517</v>
      </c>
      <c r="AB22" s="10">
        <f t="shared" si="0"/>
        <v>2.460559476555173</v>
      </c>
    </row>
    <row r="23" spans="1:29">
      <c r="A23" s="1">
        <v>18</v>
      </c>
      <c r="B23" s="25" t="s">
        <v>23</v>
      </c>
      <c r="C23" s="21">
        <v>10.952716407614908</v>
      </c>
      <c r="D23" s="21">
        <v>7.6975284011673173</v>
      </c>
      <c r="E23" s="22">
        <v>13.387081093069328</v>
      </c>
      <c r="F23" s="22">
        <v>13.387081093069328</v>
      </c>
      <c r="G23" s="22">
        <v>5.2905645451828676</v>
      </c>
      <c r="H23" s="22">
        <v>11.512167034381232</v>
      </c>
      <c r="I23" s="22">
        <v>13.466528106321343</v>
      </c>
      <c r="J23" s="22">
        <v>6.1605585607594664</v>
      </c>
      <c r="K23" s="22">
        <v>11.972515144949265</v>
      </c>
      <c r="L23" s="22">
        <v>5.7083803128512134</v>
      </c>
      <c r="M23" s="22">
        <v>7.3194596525815836</v>
      </c>
      <c r="N23" s="22">
        <v>6.2772577917526924</v>
      </c>
      <c r="O23" s="22">
        <v>7.4171355812371358</v>
      </c>
      <c r="P23" s="22">
        <v>5.6303440164259886</v>
      </c>
      <c r="Q23" s="22">
        <v>10.792537783126967</v>
      </c>
      <c r="R23" s="22">
        <v>12.080712246654503</v>
      </c>
      <c r="S23" s="22">
        <v>10.751176238011022</v>
      </c>
      <c r="T23" s="22">
        <v>7.7452443371283994</v>
      </c>
      <c r="U23" s="22">
        <v>12.415497784091119</v>
      </c>
      <c r="V23" s="22">
        <v>10000</v>
      </c>
      <c r="W23" s="22">
        <v>6.5565666683003823</v>
      </c>
      <c r="X23" s="22">
        <v>5.1721895853888125</v>
      </c>
      <c r="Y23" s="22">
        <v>8.2778849030504009</v>
      </c>
      <c r="Z23" s="22">
        <v>12.563066755604225</v>
      </c>
      <c r="AA23" s="22">
        <v>8.8003885615871074</v>
      </c>
      <c r="AB23" s="10">
        <f t="shared" si="0"/>
        <v>5.1721895853888125</v>
      </c>
    </row>
    <row r="24" spans="1:29">
      <c r="A24" s="1">
        <v>19</v>
      </c>
      <c r="B24" s="25" t="s">
        <v>24</v>
      </c>
      <c r="C24" s="21">
        <v>7.7337997834397054</v>
      </c>
      <c r="D24" s="21">
        <v>13.409545754298879</v>
      </c>
      <c r="E24" s="22">
        <v>15.479908799051987</v>
      </c>
      <c r="F24" s="22">
        <v>15.479908799051987</v>
      </c>
      <c r="G24" s="22">
        <v>11.809031096485031</v>
      </c>
      <c r="H24" s="22">
        <v>7.082864884017825</v>
      </c>
      <c r="I24" s="22">
        <v>6.9490873742457513</v>
      </c>
      <c r="J24" s="22">
        <v>6.5406349900883187</v>
      </c>
      <c r="K24" s="22">
        <v>8.1328776733146473</v>
      </c>
      <c r="L24" s="22">
        <v>10.52158852727692</v>
      </c>
      <c r="M24" s="22">
        <v>13.769513210989093</v>
      </c>
      <c r="N24" s="22">
        <v>11.217723913834751</v>
      </c>
      <c r="O24" s="22">
        <v>10.08369864107909</v>
      </c>
      <c r="P24" s="22">
        <v>3.8972518387480437</v>
      </c>
      <c r="Q24" s="22">
        <v>9.2577734313979132</v>
      </c>
      <c r="R24" s="22">
        <v>7.4987142201727792</v>
      </c>
      <c r="S24" s="22">
        <v>4.3043164227540212</v>
      </c>
      <c r="T24" s="22">
        <v>2.1041295803386046</v>
      </c>
      <c r="U24" s="22">
        <v>7.5982046149410101</v>
      </c>
      <c r="V24" s="22">
        <v>6.5565666683003823</v>
      </c>
      <c r="W24" s="22">
        <v>10000</v>
      </c>
      <c r="X24" s="22">
        <v>1.5182807059576864</v>
      </c>
      <c r="Y24" s="22">
        <v>2.006238715088867</v>
      </c>
      <c r="Z24" s="22">
        <v>6.7700991703614841</v>
      </c>
      <c r="AA24" s="22">
        <v>8.607863010041692</v>
      </c>
      <c r="AB24" s="10">
        <f t="shared" si="0"/>
        <v>2.006238715088867</v>
      </c>
    </row>
    <row r="25" spans="1:29">
      <c r="A25" s="1">
        <v>20</v>
      </c>
      <c r="B25" s="25" t="s">
        <v>25</v>
      </c>
      <c r="C25" s="21">
        <v>8.909712212573627</v>
      </c>
      <c r="D25" s="21">
        <v>12.449125918450134</v>
      </c>
      <c r="E25" s="22">
        <v>15.308942087692099</v>
      </c>
      <c r="F25" s="22">
        <v>15.308942087692099</v>
      </c>
      <c r="G25" s="22">
        <v>10.368638394260774</v>
      </c>
      <c r="H25" s="22">
        <v>7.3396073867069891</v>
      </c>
      <c r="I25" s="22">
        <v>8.4371683555790735</v>
      </c>
      <c r="J25" s="22">
        <v>6.3857308063725577</v>
      </c>
      <c r="K25" s="22">
        <v>8.2041409992121004</v>
      </c>
      <c r="L25" s="22">
        <v>9.0175538060486407</v>
      </c>
      <c r="M25" s="22">
        <v>12.300742583486121</v>
      </c>
      <c r="N25" s="22">
        <v>10.301794842176363</v>
      </c>
      <c r="O25" s="22">
        <v>8.7438087667923838</v>
      </c>
      <c r="P25" s="22">
        <v>3.9332015060185883</v>
      </c>
      <c r="Q25" s="22">
        <v>9.7756231339072563</v>
      </c>
      <c r="R25" s="22">
        <v>8.7125885445312399</v>
      </c>
      <c r="S25" s="22">
        <v>5.5793027006775873</v>
      </c>
      <c r="T25" s="22">
        <v>3.3934222470220976</v>
      </c>
      <c r="U25" s="22">
        <v>8.8685958359943786</v>
      </c>
      <c r="V25" s="22">
        <v>5.1721895853888125</v>
      </c>
      <c r="W25" s="22">
        <v>1.5182807059576864</v>
      </c>
      <c r="X25" s="22">
        <v>10000</v>
      </c>
      <c r="Y25" s="22">
        <v>3.1131429994622102</v>
      </c>
      <c r="Z25" s="22">
        <v>8.2299433193304754</v>
      </c>
      <c r="AA25" s="22">
        <v>8.7615680244755669</v>
      </c>
      <c r="AB25" s="10">
        <f t="shared" si="0"/>
        <v>1.5182807059576864</v>
      </c>
    </row>
    <row r="26" spans="1:29">
      <c r="A26" s="1">
        <v>21</v>
      </c>
      <c r="B26" s="25" t="s">
        <v>26</v>
      </c>
      <c r="C26" s="21">
        <v>7.9348262870783799</v>
      </c>
      <c r="D26" s="21">
        <v>15.405687564580964</v>
      </c>
      <c r="E26" s="22">
        <v>17.329070302344398</v>
      </c>
      <c r="F26" s="22">
        <v>17.329070302344398</v>
      </c>
      <c r="G26" s="22">
        <v>13.422192857099722</v>
      </c>
      <c r="H26" s="22">
        <v>5.4333386464317677</v>
      </c>
      <c r="I26" s="22">
        <v>5.6760461572390195</v>
      </c>
      <c r="J26" s="22">
        <v>8.4446401556245512</v>
      </c>
      <c r="K26" s="22">
        <v>6.6192213138686533</v>
      </c>
      <c r="L26" s="22">
        <v>11.549115116448943</v>
      </c>
      <c r="M26" s="22">
        <v>15.305352303677587</v>
      </c>
      <c r="N26" s="22">
        <v>13.212073918296131</v>
      </c>
      <c r="O26" s="22">
        <v>10.536263299285592</v>
      </c>
      <c r="P26" s="22">
        <v>5.7912504111392593</v>
      </c>
      <c r="Q26" s="22">
        <v>10.680209312421432</v>
      </c>
      <c r="R26" s="22">
        <v>7.9880805347971542</v>
      </c>
      <c r="S26" s="22">
        <v>2.4844458473486437</v>
      </c>
      <c r="T26" s="22">
        <v>3.1038581355155146</v>
      </c>
      <c r="U26" s="22">
        <v>7.9504358498288727</v>
      </c>
      <c r="V26" s="22">
        <v>8.2778849030504009</v>
      </c>
      <c r="W26" s="22">
        <v>2.006238715088867</v>
      </c>
      <c r="X26" s="22">
        <v>3.1131429994622102</v>
      </c>
      <c r="Y26" s="22">
        <v>10000</v>
      </c>
      <c r="Z26" s="22">
        <v>6.5141802654432333</v>
      </c>
      <c r="AA26" s="22">
        <v>10.327472341427001</v>
      </c>
      <c r="AB26" s="10">
        <f t="shared" si="0"/>
        <v>5.4333386464317677</v>
      </c>
    </row>
    <row r="27" spans="1:29">
      <c r="A27" s="1">
        <v>22</v>
      </c>
      <c r="B27" s="25" t="s">
        <v>27</v>
      </c>
      <c r="C27" s="21">
        <v>1.4396701588211003</v>
      </c>
      <c r="D27" s="21">
        <v>15.903172639987215</v>
      </c>
      <c r="E27" s="22">
        <v>15.968204350628717</v>
      </c>
      <c r="F27" s="22">
        <v>15.968204350628717</v>
      </c>
      <c r="G27" s="22">
        <v>17.790329983599822</v>
      </c>
      <c r="H27" s="22">
        <v>10.910643158740479</v>
      </c>
      <c r="I27" s="22">
        <v>3.5845844676287242</v>
      </c>
      <c r="J27" s="22">
        <v>8.9855111956891758</v>
      </c>
      <c r="K27" s="22">
        <v>12.253098199891154</v>
      </c>
      <c r="L27" s="22">
        <v>17.224409668455632</v>
      </c>
      <c r="M27" s="22">
        <v>19.860534005046993</v>
      </c>
      <c r="N27" s="22">
        <v>15.170106002499079</v>
      </c>
      <c r="O27" s="22">
        <v>16.811059573261282</v>
      </c>
      <c r="P27" s="22">
        <v>7.3401755765294512</v>
      </c>
      <c r="Q27" s="22">
        <v>7.9300307123206499</v>
      </c>
      <c r="R27" s="22">
        <v>2.8910660961241152</v>
      </c>
      <c r="S27" s="22">
        <v>5.6104202131503156</v>
      </c>
      <c r="T27" s="22">
        <v>4.920935464493402</v>
      </c>
      <c r="U27" s="22">
        <v>2.460559476555173</v>
      </c>
      <c r="V27" s="22">
        <v>12.563066755604225</v>
      </c>
      <c r="W27" s="22">
        <v>6.7700991703614841</v>
      </c>
      <c r="X27" s="22">
        <v>8.2299433193304754</v>
      </c>
      <c r="Y27" s="22">
        <v>6.5141802654432333</v>
      </c>
      <c r="Z27" s="22">
        <v>10000</v>
      </c>
      <c r="AA27" s="22">
        <v>9.1152930275409947</v>
      </c>
      <c r="AB27" s="10">
        <f t="shared" si="0"/>
        <v>3.5845844676287242</v>
      </c>
    </row>
    <row r="28" spans="1:29">
      <c r="A28" s="1">
        <v>23</v>
      </c>
      <c r="B28" s="25" t="s">
        <v>28</v>
      </c>
      <c r="C28" s="21">
        <v>2.196255287295108</v>
      </c>
      <c r="D28" s="21">
        <v>6.8193328174612011</v>
      </c>
      <c r="E28" s="22">
        <v>7.164275075838102</v>
      </c>
      <c r="F28" s="22">
        <v>7.164275075838102</v>
      </c>
      <c r="G28" s="22">
        <v>12.491812079606907</v>
      </c>
      <c r="H28" s="22">
        <v>15.678610350346201</v>
      </c>
      <c r="I28" s="22">
        <v>12.120658486294476</v>
      </c>
      <c r="J28" s="22">
        <v>2.7027698939144522</v>
      </c>
      <c r="K28" s="22">
        <v>16.738563752317759</v>
      </c>
      <c r="L28" s="22">
        <v>14.498957899048149</v>
      </c>
      <c r="M28" s="22">
        <v>14.49713284312387</v>
      </c>
      <c r="N28" s="22">
        <v>7.3703690085702096</v>
      </c>
      <c r="O28" s="22">
        <v>15.934788347307473</v>
      </c>
      <c r="P28" s="22">
        <v>4.8316216030880188</v>
      </c>
      <c r="Q28" s="22">
        <v>2.386994509344019</v>
      </c>
      <c r="R28" s="22">
        <v>6.7461088681348986</v>
      </c>
      <c r="S28" s="22">
        <v>11.723866601840012</v>
      </c>
      <c r="T28" s="22">
        <v>7.3571518142230659</v>
      </c>
      <c r="U28" s="22">
        <v>7.2851200060504517</v>
      </c>
      <c r="V28" s="22">
        <v>8.8003885615871074</v>
      </c>
      <c r="W28" s="22">
        <v>8.607863010041692</v>
      </c>
      <c r="X28" s="22">
        <v>8.7615680244755669</v>
      </c>
      <c r="Y28" s="22">
        <v>10.327472341427001</v>
      </c>
      <c r="Z28" s="22">
        <v>9.1152930275409947</v>
      </c>
      <c r="AA28" s="22">
        <v>10000</v>
      </c>
      <c r="AB28" s="10">
        <f t="shared" si="0"/>
        <v>7.164275075838102</v>
      </c>
    </row>
    <row r="29" spans="1:29">
      <c r="AA29" s="2" t="s">
        <v>0</v>
      </c>
      <c r="AB29" s="11">
        <f>SUM(AB6:AB28)</f>
        <v>107.67875152714635</v>
      </c>
    </row>
    <row r="30" spans="1:29">
      <c r="AC30" s="10">
        <v>106.21434798234661</v>
      </c>
    </row>
    <row r="31" spans="1:29">
      <c r="E31" s="1">
        <v>1</v>
      </c>
      <c r="F31" s="1">
        <v>2</v>
      </c>
      <c r="G31" s="1">
        <v>3</v>
      </c>
      <c r="H31" s="1">
        <v>4</v>
      </c>
      <c r="I31" s="1">
        <v>5</v>
      </c>
      <c r="J31" s="1">
        <v>6</v>
      </c>
      <c r="K31" s="1">
        <v>7</v>
      </c>
      <c r="L31" s="1">
        <v>8</v>
      </c>
      <c r="M31" s="1">
        <v>9</v>
      </c>
      <c r="N31" s="1">
        <v>10</v>
      </c>
      <c r="O31" s="1">
        <v>11</v>
      </c>
      <c r="P31" s="1">
        <v>12</v>
      </c>
      <c r="Q31" s="1">
        <v>13</v>
      </c>
      <c r="R31" s="1">
        <v>14</v>
      </c>
      <c r="S31" s="1">
        <v>15</v>
      </c>
      <c r="T31" s="1">
        <v>16</v>
      </c>
      <c r="U31" s="1">
        <v>17</v>
      </c>
      <c r="V31" s="1">
        <v>18</v>
      </c>
      <c r="W31" s="1">
        <v>19</v>
      </c>
      <c r="X31" s="1">
        <v>20</v>
      </c>
      <c r="Y31" s="1">
        <v>21</v>
      </c>
      <c r="Z31" s="1">
        <v>22</v>
      </c>
      <c r="AA31" s="1">
        <v>23</v>
      </c>
    </row>
    <row r="32" spans="1:29">
      <c r="D32" s="28"/>
      <c r="E32" s="27" t="str">
        <f t="shared" ref="E32:AA32" si="1">E3</f>
        <v>п01</v>
      </c>
      <c r="F32" s="27" t="str">
        <f t="shared" si="1"/>
        <v>п02</v>
      </c>
      <c r="G32" s="27" t="str">
        <f t="shared" si="1"/>
        <v>п03</v>
      </c>
      <c r="H32" s="27" t="str">
        <f t="shared" si="1"/>
        <v>п04</v>
      </c>
      <c r="I32" s="27" t="str">
        <f t="shared" si="1"/>
        <v>п05</v>
      </c>
      <c r="J32" s="27" t="str">
        <f t="shared" si="1"/>
        <v>п06</v>
      </c>
      <c r="K32" s="27" t="str">
        <f t="shared" si="1"/>
        <v>п07</v>
      </c>
      <c r="L32" s="27" t="str">
        <f t="shared" si="1"/>
        <v>п08</v>
      </c>
      <c r="M32" s="27" t="str">
        <f t="shared" si="1"/>
        <v>п09</v>
      </c>
      <c r="N32" s="27" t="str">
        <f t="shared" si="1"/>
        <v>п10</v>
      </c>
      <c r="O32" s="27" t="str">
        <f t="shared" si="1"/>
        <v>п11</v>
      </c>
      <c r="P32" s="27" t="str">
        <f t="shared" si="1"/>
        <v>п12</v>
      </c>
      <c r="Q32" s="27" t="str">
        <f t="shared" si="1"/>
        <v>п13</v>
      </c>
      <c r="R32" s="27" t="str">
        <f t="shared" si="1"/>
        <v>п14</v>
      </c>
      <c r="S32" s="27" t="str">
        <f t="shared" si="1"/>
        <v>п15</v>
      </c>
      <c r="T32" s="27" t="str">
        <f t="shared" si="1"/>
        <v>п16</v>
      </c>
      <c r="U32" s="27" t="str">
        <f t="shared" si="1"/>
        <v>п17</v>
      </c>
      <c r="V32" s="27" t="str">
        <f t="shared" si="1"/>
        <v>п18</v>
      </c>
      <c r="W32" s="27" t="str">
        <f t="shared" si="1"/>
        <v>п19</v>
      </c>
      <c r="X32" s="27" t="str">
        <f t="shared" si="1"/>
        <v>п20</v>
      </c>
      <c r="Y32" s="27" t="str">
        <f t="shared" si="1"/>
        <v>п21</v>
      </c>
      <c r="Z32" s="27" t="str">
        <f t="shared" si="1"/>
        <v>п22</v>
      </c>
      <c r="AA32" s="27" t="str">
        <f t="shared" si="1"/>
        <v>п23</v>
      </c>
    </row>
    <row r="33" spans="3:29">
      <c r="C33" s="18">
        <v>1</v>
      </c>
      <c r="D33" s="27" t="str">
        <f t="shared" ref="D33:D55" si="2">B6</f>
        <v>п01</v>
      </c>
      <c r="E33" s="3">
        <v>0</v>
      </c>
      <c r="F33" s="4">
        <v>0</v>
      </c>
      <c r="G33" s="4">
        <v>0</v>
      </c>
      <c r="H33" s="4">
        <v>0</v>
      </c>
      <c r="I33" s="4">
        <v>0</v>
      </c>
      <c r="J33" s="4">
        <v>0</v>
      </c>
      <c r="K33" s="4">
        <v>0</v>
      </c>
      <c r="L33" s="4">
        <v>0</v>
      </c>
      <c r="M33" s="4">
        <v>0</v>
      </c>
      <c r="N33" s="4">
        <v>0</v>
      </c>
      <c r="O33" s="4">
        <v>0</v>
      </c>
      <c r="P33" s="4">
        <v>0</v>
      </c>
      <c r="Q33" s="4">
        <v>1</v>
      </c>
      <c r="R33" s="4">
        <v>0</v>
      </c>
      <c r="S33" s="4">
        <v>0</v>
      </c>
      <c r="T33" s="4">
        <v>0</v>
      </c>
      <c r="U33" s="4">
        <v>0</v>
      </c>
      <c r="V33" s="4">
        <v>0</v>
      </c>
      <c r="W33" s="4">
        <v>0</v>
      </c>
      <c r="X33" s="4">
        <v>0</v>
      </c>
      <c r="Y33" s="4">
        <v>0</v>
      </c>
      <c r="Z33" s="4">
        <v>0</v>
      </c>
      <c r="AA33" s="4">
        <v>0</v>
      </c>
      <c r="AB33" s="5">
        <f t="shared" ref="AB33:AB55" si="3">SUM(E33:AA33)</f>
        <v>1</v>
      </c>
      <c r="AC33" s="12">
        <v>1</v>
      </c>
    </row>
    <row r="34" spans="3:29">
      <c r="C34" s="18">
        <v>2</v>
      </c>
      <c r="D34" s="27" t="str">
        <f t="shared" si="2"/>
        <v>п02</v>
      </c>
      <c r="E34" s="4">
        <v>0</v>
      </c>
      <c r="F34" s="3">
        <v>0</v>
      </c>
      <c r="G34" s="4">
        <v>0</v>
      </c>
      <c r="H34" s="4">
        <v>0</v>
      </c>
      <c r="I34" s="4">
        <v>0</v>
      </c>
      <c r="J34" s="4">
        <v>0</v>
      </c>
      <c r="K34" s="4">
        <v>0</v>
      </c>
      <c r="L34" s="4">
        <v>0</v>
      </c>
      <c r="M34" s="4">
        <v>0</v>
      </c>
      <c r="N34" s="4">
        <v>0</v>
      </c>
      <c r="O34" s="4">
        <v>0</v>
      </c>
      <c r="P34" s="4">
        <v>0</v>
      </c>
      <c r="Q34" s="4">
        <v>0</v>
      </c>
      <c r="R34" s="4">
        <v>0</v>
      </c>
      <c r="S34" s="4">
        <v>0</v>
      </c>
      <c r="T34" s="4">
        <v>0</v>
      </c>
      <c r="U34" s="4">
        <v>0</v>
      </c>
      <c r="V34" s="4">
        <v>1</v>
      </c>
      <c r="W34" s="4">
        <v>0</v>
      </c>
      <c r="X34" s="4">
        <v>0</v>
      </c>
      <c r="Y34" s="4">
        <v>0</v>
      </c>
      <c r="Z34" s="4">
        <v>0</v>
      </c>
      <c r="AA34" s="4">
        <v>0</v>
      </c>
      <c r="AB34" s="5">
        <f t="shared" si="3"/>
        <v>1</v>
      </c>
      <c r="AC34" s="12">
        <v>1</v>
      </c>
    </row>
    <row r="35" spans="3:29">
      <c r="C35" s="18">
        <v>3</v>
      </c>
      <c r="D35" s="27" t="str">
        <f t="shared" si="2"/>
        <v>п03</v>
      </c>
      <c r="E35" s="4">
        <v>0</v>
      </c>
      <c r="F35" s="4">
        <v>0</v>
      </c>
      <c r="G35" s="3">
        <v>0</v>
      </c>
      <c r="H35" s="4">
        <v>0</v>
      </c>
      <c r="I35" s="4">
        <v>0</v>
      </c>
      <c r="J35" s="4">
        <v>0</v>
      </c>
      <c r="K35" s="4">
        <v>0</v>
      </c>
      <c r="L35" s="4">
        <v>0</v>
      </c>
      <c r="M35" s="4">
        <v>0</v>
      </c>
      <c r="N35" s="4">
        <v>1</v>
      </c>
      <c r="O35" s="4">
        <v>0</v>
      </c>
      <c r="P35" s="4">
        <v>0</v>
      </c>
      <c r="Q35" s="4">
        <v>0</v>
      </c>
      <c r="R35" s="4">
        <v>0</v>
      </c>
      <c r="S35" s="4">
        <v>0</v>
      </c>
      <c r="T35" s="4">
        <v>0</v>
      </c>
      <c r="U35" s="4">
        <v>0</v>
      </c>
      <c r="V35" s="4">
        <v>0</v>
      </c>
      <c r="W35" s="4">
        <v>0</v>
      </c>
      <c r="X35" s="4">
        <v>0</v>
      </c>
      <c r="Y35" s="4">
        <v>0</v>
      </c>
      <c r="Z35" s="4">
        <v>0</v>
      </c>
      <c r="AA35" s="4">
        <v>0</v>
      </c>
      <c r="AB35" s="5">
        <f t="shared" si="3"/>
        <v>1</v>
      </c>
      <c r="AC35" s="12">
        <v>1</v>
      </c>
    </row>
    <row r="36" spans="3:29">
      <c r="C36" s="18">
        <v>4</v>
      </c>
      <c r="D36" s="27" t="str">
        <f t="shared" si="2"/>
        <v>п04</v>
      </c>
      <c r="E36" s="4">
        <v>0</v>
      </c>
      <c r="F36" s="4">
        <v>0</v>
      </c>
      <c r="G36" s="4">
        <v>0</v>
      </c>
      <c r="H36" s="3">
        <v>0</v>
      </c>
      <c r="I36" s="4">
        <v>0</v>
      </c>
      <c r="J36" s="4">
        <v>0</v>
      </c>
      <c r="K36" s="4">
        <v>1</v>
      </c>
      <c r="L36" s="4">
        <v>0</v>
      </c>
      <c r="M36" s="4">
        <v>0</v>
      </c>
      <c r="N36" s="4">
        <v>0</v>
      </c>
      <c r="O36" s="4">
        <v>0</v>
      </c>
      <c r="P36" s="4">
        <v>0</v>
      </c>
      <c r="Q36" s="4">
        <v>0</v>
      </c>
      <c r="R36" s="4">
        <v>0</v>
      </c>
      <c r="S36" s="4">
        <v>0</v>
      </c>
      <c r="T36" s="4">
        <v>0</v>
      </c>
      <c r="U36" s="4">
        <v>0</v>
      </c>
      <c r="V36" s="4">
        <v>0</v>
      </c>
      <c r="W36" s="4">
        <v>0</v>
      </c>
      <c r="X36" s="4">
        <v>0</v>
      </c>
      <c r="Y36" s="4">
        <v>0</v>
      </c>
      <c r="Z36" s="4">
        <v>0</v>
      </c>
      <c r="AA36" s="4">
        <v>0</v>
      </c>
      <c r="AB36" s="5">
        <f t="shared" si="3"/>
        <v>1</v>
      </c>
      <c r="AC36" s="12">
        <v>1</v>
      </c>
    </row>
    <row r="37" spans="3:29">
      <c r="C37" s="18">
        <v>5</v>
      </c>
      <c r="D37" s="27" t="str">
        <f t="shared" si="2"/>
        <v>п05</v>
      </c>
      <c r="E37" s="4">
        <v>0</v>
      </c>
      <c r="F37" s="4">
        <v>0</v>
      </c>
      <c r="G37" s="4">
        <v>0</v>
      </c>
      <c r="H37" s="4">
        <v>0</v>
      </c>
      <c r="I37" s="3">
        <v>0</v>
      </c>
      <c r="J37" s="4">
        <v>0</v>
      </c>
      <c r="K37" s="4">
        <v>0</v>
      </c>
      <c r="L37" s="4">
        <v>0</v>
      </c>
      <c r="M37" s="4">
        <v>0</v>
      </c>
      <c r="N37" s="4">
        <v>0</v>
      </c>
      <c r="O37" s="4">
        <v>0</v>
      </c>
      <c r="P37" s="4">
        <v>0</v>
      </c>
      <c r="Q37" s="4">
        <v>0</v>
      </c>
      <c r="R37" s="4">
        <v>0</v>
      </c>
      <c r="S37" s="4">
        <v>1</v>
      </c>
      <c r="T37" s="4">
        <v>0</v>
      </c>
      <c r="U37" s="4">
        <v>0</v>
      </c>
      <c r="V37" s="4">
        <v>0</v>
      </c>
      <c r="W37" s="4">
        <v>0</v>
      </c>
      <c r="X37" s="4">
        <v>0</v>
      </c>
      <c r="Y37" s="4">
        <v>0</v>
      </c>
      <c r="Z37" s="4">
        <v>0</v>
      </c>
      <c r="AA37" s="4">
        <v>0</v>
      </c>
      <c r="AB37" s="5">
        <f t="shared" si="3"/>
        <v>1</v>
      </c>
      <c r="AC37" s="12">
        <v>1</v>
      </c>
    </row>
    <row r="38" spans="3:29">
      <c r="C38" s="18">
        <v>6</v>
      </c>
      <c r="D38" s="27" t="str">
        <f t="shared" si="2"/>
        <v>п06</v>
      </c>
      <c r="E38" s="4">
        <v>0</v>
      </c>
      <c r="F38" s="4">
        <v>0</v>
      </c>
      <c r="G38" s="4">
        <v>0</v>
      </c>
      <c r="H38" s="4">
        <v>0</v>
      </c>
      <c r="I38" s="4">
        <v>0</v>
      </c>
      <c r="J38" s="3">
        <v>0</v>
      </c>
      <c r="K38" s="4">
        <v>0</v>
      </c>
      <c r="L38" s="4">
        <v>0</v>
      </c>
      <c r="M38" s="4">
        <v>0</v>
      </c>
      <c r="N38" s="4">
        <v>0</v>
      </c>
      <c r="O38" s="4">
        <v>0</v>
      </c>
      <c r="P38" s="4">
        <v>0</v>
      </c>
      <c r="Q38" s="4">
        <v>0</v>
      </c>
      <c r="R38" s="4">
        <v>0</v>
      </c>
      <c r="S38" s="4">
        <v>0</v>
      </c>
      <c r="T38" s="4">
        <v>0</v>
      </c>
      <c r="U38" s="4">
        <v>0</v>
      </c>
      <c r="V38" s="4">
        <v>0</v>
      </c>
      <c r="W38" s="4">
        <v>0</v>
      </c>
      <c r="X38" s="4">
        <v>0</v>
      </c>
      <c r="Y38" s="4">
        <v>0</v>
      </c>
      <c r="Z38" s="4">
        <v>0</v>
      </c>
      <c r="AA38" s="4">
        <v>1</v>
      </c>
      <c r="AB38" s="5">
        <f t="shared" si="3"/>
        <v>1</v>
      </c>
      <c r="AC38" s="12">
        <v>1</v>
      </c>
    </row>
    <row r="39" spans="3:29">
      <c r="C39" s="18">
        <v>7</v>
      </c>
      <c r="D39" s="27" t="str">
        <f t="shared" si="2"/>
        <v>п07</v>
      </c>
      <c r="E39" s="4">
        <v>0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3">
        <v>0</v>
      </c>
      <c r="L39" s="4">
        <v>0</v>
      </c>
      <c r="M39" s="4">
        <v>0</v>
      </c>
      <c r="N39" s="4">
        <v>0</v>
      </c>
      <c r="O39" s="4">
        <v>1</v>
      </c>
      <c r="P39" s="4">
        <v>0</v>
      </c>
      <c r="Q39" s="4">
        <v>0</v>
      </c>
      <c r="R39" s="4">
        <v>0</v>
      </c>
      <c r="S39" s="4">
        <v>0</v>
      </c>
      <c r="T39" s="4">
        <v>0</v>
      </c>
      <c r="U39" s="4">
        <v>0</v>
      </c>
      <c r="V39" s="4">
        <v>0</v>
      </c>
      <c r="W39" s="4">
        <v>0</v>
      </c>
      <c r="X39" s="4">
        <v>0</v>
      </c>
      <c r="Y39" s="4">
        <v>0</v>
      </c>
      <c r="Z39" s="4">
        <v>0</v>
      </c>
      <c r="AA39" s="4">
        <v>0</v>
      </c>
      <c r="AB39" s="5">
        <f t="shared" si="3"/>
        <v>1</v>
      </c>
      <c r="AC39" s="12">
        <v>1</v>
      </c>
    </row>
    <row r="40" spans="3:29">
      <c r="C40" s="18">
        <v>8</v>
      </c>
      <c r="D40" s="27" t="str">
        <f t="shared" si="2"/>
        <v>п08</v>
      </c>
      <c r="E40" s="4">
        <v>0</v>
      </c>
      <c r="F40" s="4">
        <v>0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3">
        <v>0</v>
      </c>
      <c r="M40" s="4">
        <v>1</v>
      </c>
      <c r="N40" s="4">
        <v>0</v>
      </c>
      <c r="O40" s="4">
        <v>0</v>
      </c>
      <c r="P40" s="4">
        <v>0</v>
      </c>
      <c r="Q40" s="4">
        <v>0</v>
      </c>
      <c r="R40" s="4">
        <v>0</v>
      </c>
      <c r="S40" s="4">
        <v>0</v>
      </c>
      <c r="T40" s="4">
        <v>0</v>
      </c>
      <c r="U40" s="4">
        <v>0</v>
      </c>
      <c r="V40" s="4">
        <v>0</v>
      </c>
      <c r="W40" s="4">
        <v>0</v>
      </c>
      <c r="X40" s="4">
        <v>0</v>
      </c>
      <c r="Y40" s="4">
        <v>0</v>
      </c>
      <c r="Z40" s="4">
        <v>0</v>
      </c>
      <c r="AA40" s="4">
        <v>0</v>
      </c>
      <c r="AB40" s="5">
        <f t="shared" si="3"/>
        <v>1</v>
      </c>
      <c r="AC40" s="12">
        <v>1</v>
      </c>
    </row>
    <row r="41" spans="3:29">
      <c r="C41" s="18">
        <v>9</v>
      </c>
      <c r="D41" s="27" t="str">
        <f t="shared" si="2"/>
        <v>п09</v>
      </c>
      <c r="E41" s="4">
        <v>0</v>
      </c>
      <c r="F41" s="4">
        <v>0</v>
      </c>
      <c r="G41" s="4">
        <v>1</v>
      </c>
      <c r="H41" s="4">
        <v>0</v>
      </c>
      <c r="I41" s="4">
        <v>0</v>
      </c>
      <c r="J41" s="4">
        <v>0</v>
      </c>
      <c r="K41" s="4">
        <v>0</v>
      </c>
      <c r="L41" s="4">
        <v>0</v>
      </c>
      <c r="M41" s="3">
        <v>0</v>
      </c>
      <c r="N41" s="4">
        <v>0</v>
      </c>
      <c r="O41" s="4">
        <v>0</v>
      </c>
      <c r="P41" s="4">
        <v>0</v>
      </c>
      <c r="Q41" s="4">
        <v>0</v>
      </c>
      <c r="R41" s="4">
        <v>0</v>
      </c>
      <c r="S41" s="4">
        <v>0</v>
      </c>
      <c r="T41" s="4">
        <v>0</v>
      </c>
      <c r="U41" s="4">
        <v>0</v>
      </c>
      <c r="V41" s="4">
        <v>0</v>
      </c>
      <c r="W41" s="4">
        <v>0</v>
      </c>
      <c r="X41" s="4">
        <v>0</v>
      </c>
      <c r="Y41" s="4">
        <v>0</v>
      </c>
      <c r="Z41" s="4">
        <v>0</v>
      </c>
      <c r="AA41" s="4">
        <v>0</v>
      </c>
      <c r="AB41" s="5">
        <f t="shared" si="3"/>
        <v>1</v>
      </c>
      <c r="AC41" s="12">
        <v>1</v>
      </c>
    </row>
    <row r="42" spans="3:29">
      <c r="C42" s="18">
        <v>10</v>
      </c>
      <c r="D42" s="27" t="str">
        <f t="shared" si="2"/>
        <v>п10</v>
      </c>
      <c r="E42" s="4">
        <v>1</v>
      </c>
      <c r="F42" s="4">
        <v>0</v>
      </c>
      <c r="G42" s="4">
        <v>0</v>
      </c>
      <c r="H42" s="4">
        <v>0</v>
      </c>
      <c r="I42" s="4">
        <v>0</v>
      </c>
      <c r="J42" s="4">
        <v>0</v>
      </c>
      <c r="K42" s="4">
        <v>0</v>
      </c>
      <c r="L42" s="4">
        <v>0</v>
      </c>
      <c r="M42" s="4">
        <v>0</v>
      </c>
      <c r="N42" s="3">
        <v>0</v>
      </c>
      <c r="O42" s="4">
        <v>0</v>
      </c>
      <c r="P42" s="4">
        <v>0</v>
      </c>
      <c r="Q42" s="4">
        <v>0</v>
      </c>
      <c r="R42" s="4">
        <v>0</v>
      </c>
      <c r="S42" s="4">
        <v>0</v>
      </c>
      <c r="T42" s="4">
        <v>0</v>
      </c>
      <c r="U42" s="4">
        <v>0</v>
      </c>
      <c r="V42" s="4">
        <v>0</v>
      </c>
      <c r="W42" s="4">
        <v>0</v>
      </c>
      <c r="X42" s="4">
        <v>0</v>
      </c>
      <c r="Y42" s="4">
        <v>0</v>
      </c>
      <c r="Z42" s="4">
        <v>0</v>
      </c>
      <c r="AA42" s="4">
        <v>0</v>
      </c>
      <c r="AB42" s="5">
        <f t="shared" si="3"/>
        <v>1</v>
      </c>
      <c r="AC42" s="12">
        <v>1</v>
      </c>
    </row>
    <row r="43" spans="3:29">
      <c r="C43" s="18">
        <v>11</v>
      </c>
      <c r="D43" s="27" t="str">
        <f t="shared" si="2"/>
        <v>п11</v>
      </c>
      <c r="E43" s="4">
        <v>0</v>
      </c>
      <c r="F43" s="4">
        <v>0</v>
      </c>
      <c r="G43" s="4">
        <v>0</v>
      </c>
      <c r="H43" s="4">
        <v>0</v>
      </c>
      <c r="I43" s="4">
        <v>0</v>
      </c>
      <c r="J43" s="4">
        <v>0</v>
      </c>
      <c r="K43" s="4">
        <v>0</v>
      </c>
      <c r="L43" s="4">
        <v>1</v>
      </c>
      <c r="M43" s="4">
        <v>0</v>
      </c>
      <c r="N43" s="4">
        <v>0</v>
      </c>
      <c r="O43" s="3">
        <v>0</v>
      </c>
      <c r="P43" s="4">
        <v>0</v>
      </c>
      <c r="Q43" s="4">
        <v>0</v>
      </c>
      <c r="R43" s="4">
        <v>0</v>
      </c>
      <c r="S43" s="4">
        <v>0</v>
      </c>
      <c r="T43" s="4">
        <v>0</v>
      </c>
      <c r="U43" s="4">
        <v>0</v>
      </c>
      <c r="V43" s="4">
        <v>0</v>
      </c>
      <c r="W43" s="4">
        <v>0</v>
      </c>
      <c r="X43" s="4">
        <v>0</v>
      </c>
      <c r="Y43" s="4">
        <v>0</v>
      </c>
      <c r="Z43" s="4">
        <v>0</v>
      </c>
      <c r="AA43" s="4">
        <v>0</v>
      </c>
      <c r="AB43" s="5">
        <f t="shared" si="3"/>
        <v>1</v>
      </c>
      <c r="AC43" s="12">
        <v>1</v>
      </c>
    </row>
    <row r="44" spans="3:29">
      <c r="C44" s="18">
        <v>12</v>
      </c>
      <c r="D44" s="27" t="str">
        <f t="shared" si="2"/>
        <v>п12</v>
      </c>
      <c r="E44" s="4">
        <v>0</v>
      </c>
      <c r="F44" s="4">
        <v>0</v>
      </c>
      <c r="G44" s="4">
        <v>0</v>
      </c>
      <c r="H44" s="4">
        <v>0</v>
      </c>
      <c r="I44" s="4">
        <v>0</v>
      </c>
      <c r="J44" s="4">
        <v>1</v>
      </c>
      <c r="K44" s="4">
        <v>0</v>
      </c>
      <c r="L44" s="4">
        <v>0</v>
      </c>
      <c r="M44" s="4">
        <v>0</v>
      </c>
      <c r="N44" s="4">
        <v>0</v>
      </c>
      <c r="O44" s="4">
        <v>0</v>
      </c>
      <c r="P44" s="3">
        <v>0</v>
      </c>
      <c r="Q44" s="4">
        <v>0</v>
      </c>
      <c r="R44" s="4">
        <v>0</v>
      </c>
      <c r="S44" s="4">
        <v>0</v>
      </c>
      <c r="T44" s="4">
        <v>0</v>
      </c>
      <c r="U44" s="4">
        <v>0</v>
      </c>
      <c r="V44" s="4">
        <v>0</v>
      </c>
      <c r="W44" s="4">
        <v>0</v>
      </c>
      <c r="X44" s="4">
        <v>0</v>
      </c>
      <c r="Y44" s="4">
        <v>0</v>
      </c>
      <c r="Z44" s="4">
        <v>0</v>
      </c>
      <c r="AA44" s="4">
        <v>0</v>
      </c>
      <c r="AB44" s="5">
        <f t="shared" si="3"/>
        <v>1</v>
      </c>
      <c r="AC44" s="12">
        <v>1</v>
      </c>
    </row>
    <row r="45" spans="3:29">
      <c r="C45" s="18">
        <v>13</v>
      </c>
      <c r="D45" s="27" t="str">
        <f t="shared" si="2"/>
        <v>п13</v>
      </c>
      <c r="E45" s="4">
        <v>0</v>
      </c>
      <c r="F45" s="4">
        <v>0</v>
      </c>
      <c r="G45" s="4">
        <v>0</v>
      </c>
      <c r="H45" s="4">
        <v>0</v>
      </c>
      <c r="I45" s="4">
        <v>0</v>
      </c>
      <c r="J45" s="4">
        <v>0</v>
      </c>
      <c r="K45" s="4">
        <v>0</v>
      </c>
      <c r="L45" s="4">
        <v>0</v>
      </c>
      <c r="M45" s="4">
        <v>0</v>
      </c>
      <c r="N45" s="4">
        <v>0</v>
      </c>
      <c r="O45" s="4">
        <v>0</v>
      </c>
      <c r="P45" s="4">
        <v>0</v>
      </c>
      <c r="Q45" s="3">
        <v>0</v>
      </c>
      <c r="R45" s="4">
        <v>1</v>
      </c>
      <c r="S45" s="4">
        <v>0</v>
      </c>
      <c r="T45" s="4">
        <v>0</v>
      </c>
      <c r="U45" s="4">
        <v>0</v>
      </c>
      <c r="V45" s="4">
        <v>0</v>
      </c>
      <c r="W45" s="4">
        <v>0</v>
      </c>
      <c r="X45" s="4">
        <v>0</v>
      </c>
      <c r="Y45" s="4">
        <v>0</v>
      </c>
      <c r="Z45" s="4">
        <v>0</v>
      </c>
      <c r="AA45" s="4">
        <v>0</v>
      </c>
      <c r="AB45" s="5">
        <f t="shared" si="3"/>
        <v>1</v>
      </c>
      <c r="AC45" s="12">
        <v>1</v>
      </c>
    </row>
    <row r="46" spans="3:29">
      <c r="C46" s="18">
        <v>14</v>
      </c>
      <c r="D46" s="27" t="str">
        <f t="shared" si="2"/>
        <v>п14</v>
      </c>
      <c r="E46" s="4">
        <v>0</v>
      </c>
      <c r="F46" s="4">
        <v>0</v>
      </c>
      <c r="G46" s="4">
        <v>0</v>
      </c>
      <c r="H46" s="4">
        <v>0</v>
      </c>
      <c r="I46" s="4">
        <v>0</v>
      </c>
      <c r="J46" s="4">
        <v>0</v>
      </c>
      <c r="K46" s="4">
        <v>0</v>
      </c>
      <c r="L46" s="4">
        <v>0</v>
      </c>
      <c r="M46" s="4">
        <v>0</v>
      </c>
      <c r="N46" s="4">
        <v>0</v>
      </c>
      <c r="O46" s="4">
        <v>0</v>
      </c>
      <c r="P46" s="4">
        <v>0</v>
      </c>
      <c r="Q46" s="4">
        <v>0</v>
      </c>
      <c r="R46" s="3">
        <v>0</v>
      </c>
      <c r="S46" s="4">
        <v>0</v>
      </c>
      <c r="T46" s="4">
        <v>0</v>
      </c>
      <c r="U46" s="4">
        <v>1</v>
      </c>
      <c r="V46" s="4">
        <v>0</v>
      </c>
      <c r="W46" s="4">
        <v>0</v>
      </c>
      <c r="X46" s="4">
        <v>0</v>
      </c>
      <c r="Y46" s="4">
        <v>0</v>
      </c>
      <c r="Z46" s="4">
        <v>0</v>
      </c>
      <c r="AA46" s="4">
        <v>0</v>
      </c>
      <c r="AB46" s="5">
        <f t="shared" si="3"/>
        <v>1</v>
      </c>
      <c r="AC46" s="12">
        <v>1</v>
      </c>
    </row>
    <row r="47" spans="3:29">
      <c r="C47" s="18">
        <v>15</v>
      </c>
      <c r="D47" s="27" t="str">
        <f t="shared" si="2"/>
        <v>п15</v>
      </c>
      <c r="E47" s="4">
        <v>0</v>
      </c>
      <c r="F47" s="4">
        <v>0</v>
      </c>
      <c r="G47" s="4">
        <v>0</v>
      </c>
      <c r="H47" s="4">
        <v>0</v>
      </c>
      <c r="I47" s="4">
        <v>0</v>
      </c>
      <c r="J47" s="4">
        <v>0</v>
      </c>
      <c r="K47" s="4">
        <v>0</v>
      </c>
      <c r="L47" s="4">
        <v>0</v>
      </c>
      <c r="M47" s="4">
        <v>0</v>
      </c>
      <c r="N47" s="4">
        <v>0</v>
      </c>
      <c r="O47" s="4">
        <v>0</v>
      </c>
      <c r="P47" s="4">
        <v>0</v>
      </c>
      <c r="Q47" s="4">
        <v>0</v>
      </c>
      <c r="R47" s="4">
        <v>0</v>
      </c>
      <c r="S47" s="3">
        <v>0</v>
      </c>
      <c r="T47" s="4">
        <v>1</v>
      </c>
      <c r="U47" s="4">
        <v>0</v>
      </c>
      <c r="V47" s="4">
        <v>0</v>
      </c>
      <c r="W47" s="4">
        <v>0</v>
      </c>
      <c r="X47" s="4">
        <v>0</v>
      </c>
      <c r="Y47" s="4">
        <v>0</v>
      </c>
      <c r="Z47" s="4">
        <v>0</v>
      </c>
      <c r="AA47" s="4">
        <v>0</v>
      </c>
      <c r="AB47" s="5">
        <f t="shared" si="3"/>
        <v>1</v>
      </c>
      <c r="AC47" s="12">
        <v>1</v>
      </c>
    </row>
    <row r="48" spans="3:29">
      <c r="C48" s="18">
        <v>16</v>
      </c>
      <c r="D48" s="27" t="str">
        <f t="shared" si="2"/>
        <v>п16</v>
      </c>
      <c r="E48" s="4">
        <v>0</v>
      </c>
      <c r="F48" s="4">
        <v>0</v>
      </c>
      <c r="G48" s="4">
        <v>0</v>
      </c>
      <c r="H48" s="4">
        <v>0</v>
      </c>
      <c r="I48" s="4">
        <v>0</v>
      </c>
      <c r="J48" s="4">
        <v>0</v>
      </c>
      <c r="K48" s="4">
        <v>0</v>
      </c>
      <c r="L48" s="4">
        <v>0</v>
      </c>
      <c r="M48" s="4">
        <v>0</v>
      </c>
      <c r="N48" s="4">
        <v>0</v>
      </c>
      <c r="O48" s="4">
        <v>0</v>
      </c>
      <c r="P48" s="4">
        <v>1</v>
      </c>
      <c r="Q48" s="4">
        <v>0</v>
      </c>
      <c r="R48" s="4">
        <v>0</v>
      </c>
      <c r="S48" s="4">
        <v>0</v>
      </c>
      <c r="T48" s="3">
        <v>0</v>
      </c>
      <c r="U48" s="4">
        <v>0</v>
      </c>
      <c r="V48" s="4">
        <v>0</v>
      </c>
      <c r="W48" s="4">
        <v>0</v>
      </c>
      <c r="X48" s="4">
        <v>0</v>
      </c>
      <c r="Y48" s="4">
        <v>0</v>
      </c>
      <c r="Z48" s="4">
        <v>0</v>
      </c>
      <c r="AA48" s="4">
        <v>0</v>
      </c>
      <c r="AB48" s="5">
        <f t="shared" si="3"/>
        <v>1</v>
      </c>
      <c r="AC48" s="12">
        <v>1</v>
      </c>
    </row>
    <row r="49" spans="3:37">
      <c r="C49" s="18">
        <v>17</v>
      </c>
      <c r="D49" s="27" t="str">
        <f t="shared" si="2"/>
        <v>п17</v>
      </c>
      <c r="E49" s="4">
        <v>0</v>
      </c>
      <c r="F49" s="4">
        <v>0</v>
      </c>
      <c r="G49" s="4">
        <v>0</v>
      </c>
      <c r="H49" s="4">
        <v>0</v>
      </c>
      <c r="I49" s="4">
        <v>0</v>
      </c>
      <c r="J49" s="4">
        <v>0</v>
      </c>
      <c r="K49" s="4">
        <v>0</v>
      </c>
      <c r="L49" s="4">
        <v>0</v>
      </c>
      <c r="M49" s="4">
        <v>0</v>
      </c>
      <c r="N49" s="4">
        <v>0</v>
      </c>
      <c r="O49" s="4">
        <v>0</v>
      </c>
      <c r="P49" s="4">
        <v>0</v>
      </c>
      <c r="Q49" s="4">
        <v>0</v>
      </c>
      <c r="R49" s="4">
        <v>0</v>
      </c>
      <c r="S49" s="4">
        <v>0</v>
      </c>
      <c r="T49" s="4">
        <v>0</v>
      </c>
      <c r="U49" s="3">
        <v>0</v>
      </c>
      <c r="V49" s="4">
        <v>0</v>
      </c>
      <c r="W49" s="4">
        <v>0</v>
      </c>
      <c r="X49" s="4">
        <v>0</v>
      </c>
      <c r="Y49" s="4">
        <v>0</v>
      </c>
      <c r="Z49" s="4">
        <v>1</v>
      </c>
      <c r="AA49" s="4">
        <v>0</v>
      </c>
      <c r="AB49" s="5">
        <f t="shared" si="3"/>
        <v>1</v>
      </c>
      <c r="AC49" s="12">
        <v>1</v>
      </c>
    </row>
    <row r="50" spans="3:37">
      <c r="C50" s="18">
        <v>18</v>
      </c>
      <c r="D50" s="27" t="str">
        <f t="shared" si="2"/>
        <v>п18</v>
      </c>
      <c r="E50" s="4">
        <v>0</v>
      </c>
      <c r="F50" s="4">
        <v>0</v>
      </c>
      <c r="G50" s="4">
        <v>0</v>
      </c>
      <c r="H50" s="4">
        <v>0</v>
      </c>
      <c r="I50" s="4">
        <v>0</v>
      </c>
      <c r="J50" s="4">
        <v>0</v>
      </c>
      <c r="K50" s="4">
        <v>0</v>
      </c>
      <c r="L50" s="4">
        <v>0</v>
      </c>
      <c r="M50" s="4">
        <v>0</v>
      </c>
      <c r="N50" s="4">
        <v>0</v>
      </c>
      <c r="O50" s="4">
        <v>0</v>
      </c>
      <c r="P50" s="4">
        <v>0</v>
      </c>
      <c r="Q50" s="4">
        <v>0</v>
      </c>
      <c r="R50" s="4">
        <v>0</v>
      </c>
      <c r="S50" s="4">
        <v>0</v>
      </c>
      <c r="T50" s="4">
        <v>0</v>
      </c>
      <c r="U50" s="4">
        <v>0</v>
      </c>
      <c r="V50" s="3">
        <v>0</v>
      </c>
      <c r="W50" s="4">
        <v>0</v>
      </c>
      <c r="X50" s="4">
        <v>1</v>
      </c>
      <c r="Y50" s="4">
        <v>0</v>
      </c>
      <c r="Z50" s="4">
        <v>0</v>
      </c>
      <c r="AA50" s="4">
        <v>0</v>
      </c>
      <c r="AB50" s="5">
        <f t="shared" si="3"/>
        <v>1</v>
      </c>
      <c r="AC50" s="12">
        <v>1</v>
      </c>
    </row>
    <row r="51" spans="3:37">
      <c r="C51" s="18">
        <v>19</v>
      </c>
      <c r="D51" s="27" t="str">
        <f t="shared" si="2"/>
        <v>п19</v>
      </c>
      <c r="E51" s="4">
        <v>0</v>
      </c>
      <c r="F51" s="4">
        <v>0</v>
      </c>
      <c r="G51" s="4">
        <v>0</v>
      </c>
      <c r="H51" s="4">
        <v>0</v>
      </c>
      <c r="I51" s="4">
        <v>0</v>
      </c>
      <c r="J51" s="4">
        <v>0</v>
      </c>
      <c r="K51" s="4">
        <v>0</v>
      </c>
      <c r="L51" s="4">
        <v>0</v>
      </c>
      <c r="M51" s="4">
        <v>0</v>
      </c>
      <c r="N51" s="4">
        <v>0</v>
      </c>
      <c r="O51" s="4">
        <v>0</v>
      </c>
      <c r="P51" s="4">
        <v>0</v>
      </c>
      <c r="Q51" s="4">
        <v>0</v>
      </c>
      <c r="R51" s="4">
        <v>0</v>
      </c>
      <c r="S51" s="4">
        <v>0</v>
      </c>
      <c r="T51" s="4">
        <v>0</v>
      </c>
      <c r="U51" s="4">
        <v>0</v>
      </c>
      <c r="V51" s="4">
        <v>0</v>
      </c>
      <c r="W51" s="3">
        <v>0</v>
      </c>
      <c r="X51" s="4">
        <v>0</v>
      </c>
      <c r="Y51" s="4">
        <v>1</v>
      </c>
      <c r="Z51" s="4">
        <v>0</v>
      </c>
      <c r="AA51" s="4">
        <v>0</v>
      </c>
      <c r="AB51" s="5">
        <f t="shared" si="3"/>
        <v>1</v>
      </c>
      <c r="AC51" s="12">
        <v>1</v>
      </c>
    </row>
    <row r="52" spans="3:37">
      <c r="C52" s="18">
        <v>20</v>
      </c>
      <c r="D52" s="27" t="str">
        <f t="shared" si="2"/>
        <v>п20</v>
      </c>
      <c r="E52" s="4">
        <v>0</v>
      </c>
      <c r="F52" s="4">
        <v>0</v>
      </c>
      <c r="G52" s="4">
        <v>0</v>
      </c>
      <c r="H52" s="4">
        <v>0</v>
      </c>
      <c r="I52" s="4">
        <v>0</v>
      </c>
      <c r="J52" s="4">
        <v>0</v>
      </c>
      <c r="K52" s="4">
        <v>0</v>
      </c>
      <c r="L52" s="4">
        <v>0</v>
      </c>
      <c r="M52" s="4">
        <v>0</v>
      </c>
      <c r="N52" s="4">
        <v>0</v>
      </c>
      <c r="O52" s="4">
        <v>0</v>
      </c>
      <c r="P52" s="4">
        <v>0</v>
      </c>
      <c r="Q52" s="4">
        <v>0</v>
      </c>
      <c r="R52" s="4">
        <v>0</v>
      </c>
      <c r="S52" s="4">
        <v>0</v>
      </c>
      <c r="T52" s="4">
        <v>0</v>
      </c>
      <c r="U52" s="4">
        <v>0</v>
      </c>
      <c r="V52" s="4">
        <v>0</v>
      </c>
      <c r="W52" s="4">
        <v>1</v>
      </c>
      <c r="X52" s="3">
        <v>0</v>
      </c>
      <c r="Y52" s="4">
        <v>0</v>
      </c>
      <c r="Z52" s="4">
        <v>0</v>
      </c>
      <c r="AA52" s="4">
        <v>0</v>
      </c>
      <c r="AB52" s="5">
        <f t="shared" si="3"/>
        <v>1</v>
      </c>
      <c r="AC52" s="12">
        <v>1</v>
      </c>
    </row>
    <row r="53" spans="3:37">
      <c r="C53" s="18">
        <v>21</v>
      </c>
      <c r="D53" s="27" t="str">
        <f t="shared" si="2"/>
        <v>п21</v>
      </c>
      <c r="E53" s="4">
        <v>0</v>
      </c>
      <c r="F53" s="4">
        <v>0</v>
      </c>
      <c r="G53" s="4">
        <v>0</v>
      </c>
      <c r="H53" s="4">
        <v>1</v>
      </c>
      <c r="I53" s="4">
        <v>0</v>
      </c>
      <c r="J53" s="4">
        <v>0</v>
      </c>
      <c r="K53" s="4">
        <v>0</v>
      </c>
      <c r="L53" s="4">
        <v>0</v>
      </c>
      <c r="M53" s="4">
        <v>0</v>
      </c>
      <c r="N53" s="4">
        <v>0</v>
      </c>
      <c r="O53" s="4">
        <v>0</v>
      </c>
      <c r="P53" s="4">
        <v>0</v>
      </c>
      <c r="Q53" s="4">
        <v>0</v>
      </c>
      <c r="R53" s="4">
        <v>0</v>
      </c>
      <c r="S53" s="4">
        <v>0</v>
      </c>
      <c r="T53" s="4">
        <v>0</v>
      </c>
      <c r="U53" s="4">
        <v>0</v>
      </c>
      <c r="V53" s="4">
        <v>0</v>
      </c>
      <c r="W53" s="4">
        <v>0</v>
      </c>
      <c r="X53" s="4">
        <v>0</v>
      </c>
      <c r="Y53" s="3">
        <v>0</v>
      </c>
      <c r="Z53" s="4">
        <v>0</v>
      </c>
      <c r="AA53" s="4">
        <v>0</v>
      </c>
      <c r="AB53" s="5">
        <f t="shared" si="3"/>
        <v>1</v>
      </c>
      <c r="AC53" s="12">
        <v>1</v>
      </c>
    </row>
    <row r="54" spans="3:37">
      <c r="C54" s="18">
        <v>22</v>
      </c>
      <c r="D54" s="27" t="str">
        <f t="shared" si="2"/>
        <v>п22</v>
      </c>
      <c r="E54" s="4">
        <v>0</v>
      </c>
      <c r="F54" s="4">
        <v>0</v>
      </c>
      <c r="G54" s="4">
        <v>0</v>
      </c>
      <c r="H54" s="4">
        <v>0</v>
      </c>
      <c r="I54" s="4">
        <v>1</v>
      </c>
      <c r="J54" s="4">
        <v>0</v>
      </c>
      <c r="K54" s="4">
        <v>0</v>
      </c>
      <c r="L54" s="4">
        <v>0</v>
      </c>
      <c r="M54" s="4">
        <v>0</v>
      </c>
      <c r="N54" s="4">
        <v>0</v>
      </c>
      <c r="O54" s="4">
        <v>0</v>
      </c>
      <c r="P54" s="4">
        <v>0</v>
      </c>
      <c r="Q54" s="4">
        <v>0</v>
      </c>
      <c r="R54" s="4">
        <v>0</v>
      </c>
      <c r="S54" s="4">
        <v>0</v>
      </c>
      <c r="T54" s="4">
        <v>0</v>
      </c>
      <c r="U54" s="4">
        <v>0</v>
      </c>
      <c r="V54" s="4">
        <v>0</v>
      </c>
      <c r="W54" s="4">
        <v>0</v>
      </c>
      <c r="X54" s="4">
        <v>0</v>
      </c>
      <c r="Y54" s="4">
        <v>0</v>
      </c>
      <c r="Z54" s="3">
        <v>0</v>
      </c>
      <c r="AA54" s="4">
        <v>0</v>
      </c>
      <c r="AB54" s="5">
        <f t="shared" si="3"/>
        <v>1</v>
      </c>
      <c r="AC54" s="12">
        <v>1</v>
      </c>
    </row>
    <row r="55" spans="3:37">
      <c r="C55" s="18">
        <v>23</v>
      </c>
      <c r="D55" s="27" t="str">
        <f t="shared" si="2"/>
        <v>п23</v>
      </c>
      <c r="E55" s="4">
        <v>0</v>
      </c>
      <c r="F55" s="4">
        <v>1</v>
      </c>
      <c r="G55" s="4">
        <v>0</v>
      </c>
      <c r="H55" s="4">
        <v>0</v>
      </c>
      <c r="I55" s="4">
        <v>0</v>
      </c>
      <c r="J55" s="4">
        <v>0</v>
      </c>
      <c r="K55" s="4">
        <v>0</v>
      </c>
      <c r="L55" s="4">
        <v>0</v>
      </c>
      <c r="M55" s="4">
        <v>0</v>
      </c>
      <c r="N55" s="4">
        <v>0</v>
      </c>
      <c r="O55" s="4">
        <v>0</v>
      </c>
      <c r="P55" s="4">
        <v>0</v>
      </c>
      <c r="Q55" s="4">
        <v>0</v>
      </c>
      <c r="R55" s="4">
        <v>0</v>
      </c>
      <c r="S55" s="4">
        <v>0</v>
      </c>
      <c r="T55" s="4">
        <v>0</v>
      </c>
      <c r="U55" s="4">
        <v>0</v>
      </c>
      <c r="V55" s="4">
        <v>0</v>
      </c>
      <c r="W55" s="4">
        <v>0</v>
      </c>
      <c r="X55" s="4">
        <v>0</v>
      </c>
      <c r="Y55" s="4">
        <v>0</v>
      </c>
      <c r="Z55" s="4">
        <v>0</v>
      </c>
      <c r="AA55" s="3">
        <v>0</v>
      </c>
      <c r="AB55" s="5">
        <f t="shared" si="3"/>
        <v>1</v>
      </c>
      <c r="AC55" s="12">
        <v>1</v>
      </c>
    </row>
    <row r="56" spans="3:37">
      <c r="E56" s="5">
        <f t="shared" ref="E56:AA56" si="4">SUM(E33:E55)</f>
        <v>1</v>
      </c>
      <c r="F56" s="5">
        <f t="shared" si="4"/>
        <v>1</v>
      </c>
      <c r="G56" s="5">
        <f t="shared" si="4"/>
        <v>1</v>
      </c>
      <c r="H56" s="5">
        <f t="shared" si="4"/>
        <v>1</v>
      </c>
      <c r="I56" s="5">
        <f t="shared" si="4"/>
        <v>1</v>
      </c>
      <c r="J56" s="5">
        <f t="shared" si="4"/>
        <v>1</v>
      </c>
      <c r="K56" s="5">
        <f t="shared" si="4"/>
        <v>1</v>
      </c>
      <c r="L56" s="5">
        <f t="shared" si="4"/>
        <v>1</v>
      </c>
      <c r="M56" s="5">
        <f t="shared" si="4"/>
        <v>1</v>
      </c>
      <c r="N56" s="5">
        <f t="shared" si="4"/>
        <v>1</v>
      </c>
      <c r="O56" s="5">
        <f t="shared" si="4"/>
        <v>1</v>
      </c>
      <c r="P56" s="5">
        <f t="shared" si="4"/>
        <v>1</v>
      </c>
      <c r="Q56" s="5">
        <f t="shared" si="4"/>
        <v>1</v>
      </c>
      <c r="R56" s="5">
        <f t="shared" si="4"/>
        <v>1</v>
      </c>
      <c r="S56" s="5">
        <f t="shared" si="4"/>
        <v>1</v>
      </c>
      <c r="T56" s="5">
        <f t="shared" si="4"/>
        <v>1</v>
      </c>
      <c r="U56" s="5">
        <f t="shared" si="4"/>
        <v>1</v>
      </c>
      <c r="V56" s="5">
        <f t="shared" si="4"/>
        <v>1</v>
      </c>
      <c r="W56" s="5">
        <f t="shared" si="4"/>
        <v>1</v>
      </c>
      <c r="X56" s="5">
        <f t="shared" si="4"/>
        <v>1</v>
      </c>
      <c r="Y56" s="5">
        <f t="shared" si="4"/>
        <v>1</v>
      </c>
      <c r="Z56" s="5">
        <f t="shared" si="4"/>
        <v>1</v>
      </c>
      <c r="AA56" s="5">
        <f t="shared" si="4"/>
        <v>1</v>
      </c>
    </row>
    <row r="57" spans="3:37">
      <c r="E57" s="19">
        <f t="array" ref="E57:AA57">TRANSPOSE(AC33:AC55)</f>
        <v>1</v>
      </c>
      <c r="F57" s="19">
        <v>1</v>
      </c>
      <c r="G57" s="19">
        <v>1</v>
      </c>
      <c r="H57" s="19">
        <v>1</v>
      </c>
      <c r="I57" s="19">
        <v>1</v>
      </c>
      <c r="J57" s="19">
        <v>1</v>
      </c>
      <c r="K57" s="19">
        <v>1</v>
      </c>
      <c r="L57" s="19">
        <v>1</v>
      </c>
      <c r="M57" s="19">
        <v>1</v>
      </c>
      <c r="N57" s="19">
        <v>1</v>
      </c>
      <c r="O57" s="19">
        <v>1</v>
      </c>
      <c r="P57" s="19">
        <v>1</v>
      </c>
      <c r="Q57" s="19">
        <v>1</v>
      </c>
      <c r="R57" s="19">
        <v>1</v>
      </c>
      <c r="S57" s="19">
        <v>1</v>
      </c>
      <c r="T57" s="19">
        <v>1</v>
      </c>
      <c r="U57" s="19">
        <v>1</v>
      </c>
      <c r="V57" s="19">
        <v>1</v>
      </c>
      <c r="W57" s="19">
        <v>1</v>
      </c>
      <c r="X57" s="19">
        <v>1</v>
      </c>
      <c r="Y57" s="19">
        <v>1</v>
      </c>
      <c r="Z57" s="19">
        <v>1</v>
      </c>
      <c r="AA57" s="19">
        <v>1</v>
      </c>
    </row>
    <row r="58" spans="3:37">
      <c r="AA58" s="14"/>
      <c r="AB58" s="13" t="s">
        <v>2</v>
      </c>
      <c r="AC58" s="15">
        <v>22</v>
      </c>
      <c r="AD58" s="15">
        <v>21</v>
      </c>
    </row>
    <row r="59" spans="3:37">
      <c r="E59" s="27" t="str">
        <f t="shared" ref="E59:AA59" si="5">E32</f>
        <v>п01</v>
      </c>
      <c r="F59" s="27" t="str">
        <f t="shared" si="5"/>
        <v>п02</v>
      </c>
      <c r="G59" s="27" t="str">
        <f t="shared" si="5"/>
        <v>п03</v>
      </c>
      <c r="H59" s="27" t="str">
        <f t="shared" si="5"/>
        <v>п04</v>
      </c>
      <c r="I59" s="27" t="str">
        <f t="shared" si="5"/>
        <v>п05</v>
      </c>
      <c r="J59" s="27" t="str">
        <f t="shared" si="5"/>
        <v>п06</v>
      </c>
      <c r="K59" s="27" t="str">
        <f t="shared" si="5"/>
        <v>п07</v>
      </c>
      <c r="L59" s="27" t="str">
        <f t="shared" si="5"/>
        <v>п08</v>
      </c>
      <c r="M59" s="27" t="str">
        <f t="shared" si="5"/>
        <v>п09</v>
      </c>
      <c r="N59" s="27" t="str">
        <f t="shared" si="5"/>
        <v>п10</v>
      </c>
      <c r="O59" s="27" t="str">
        <f t="shared" si="5"/>
        <v>п11</v>
      </c>
      <c r="P59" s="27" t="str">
        <f t="shared" si="5"/>
        <v>п12</v>
      </c>
      <c r="Q59" s="27" t="str">
        <f t="shared" si="5"/>
        <v>п13</v>
      </c>
      <c r="R59" s="27" t="str">
        <f t="shared" si="5"/>
        <v>п14</v>
      </c>
      <c r="S59" s="27" t="str">
        <f t="shared" si="5"/>
        <v>п15</v>
      </c>
      <c r="T59" s="27" t="str">
        <f t="shared" si="5"/>
        <v>п16</v>
      </c>
      <c r="U59" s="27" t="str">
        <f t="shared" si="5"/>
        <v>п17</v>
      </c>
      <c r="V59" s="27" t="str">
        <f t="shared" si="5"/>
        <v>п18</v>
      </c>
      <c r="W59" s="27" t="str">
        <f t="shared" si="5"/>
        <v>п19</v>
      </c>
      <c r="X59" s="27" t="str">
        <f t="shared" si="5"/>
        <v>п20</v>
      </c>
      <c r="Y59" s="27" t="str">
        <f t="shared" si="5"/>
        <v>п21</v>
      </c>
      <c r="Z59" s="27" t="str">
        <f t="shared" si="5"/>
        <v>п22</v>
      </c>
      <c r="AA59" s="27" t="str">
        <f t="shared" si="5"/>
        <v>п23</v>
      </c>
      <c r="AB59" s="9" t="s">
        <v>49</v>
      </c>
      <c r="AF59" s="8" t="s">
        <v>29</v>
      </c>
      <c r="AG59" s="8" t="s">
        <v>4</v>
      </c>
      <c r="AH59" s="8" t="s">
        <v>5</v>
      </c>
      <c r="AI59" s="1" t="s">
        <v>3</v>
      </c>
    </row>
    <row r="60" spans="3:37">
      <c r="C60" s="18">
        <f t="shared" ref="C60:D75" si="6">C33</f>
        <v>1</v>
      </c>
      <c r="D60" s="27" t="str">
        <f t="shared" si="6"/>
        <v>п01</v>
      </c>
      <c r="E60" s="6"/>
      <c r="F60" s="6"/>
      <c r="G60" s="6"/>
      <c r="H60" s="6"/>
      <c r="I60" s="6"/>
      <c r="J60" s="6"/>
      <c r="K60" s="6"/>
      <c r="L60" s="6"/>
      <c r="M60" s="6"/>
      <c r="N60" s="6"/>
      <c r="O60" s="6"/>
      <c r="P60" s="6"/>
      <c r="Q60" s="6"/>
      <c r="R60" s="6"/>
      <c r="S60" s="6"/>
      <c r="T60" s="6"/>
      <c r="U60" s="6"/>
      <c r="V60" s="6"/>
      <c r="W60" s="6"/>
      <c r="X60" s="6"/>
      <c r="Y60" s="6"/>
      <c r="Z60" s="6"/>
      <c r="AA60" s="6"/>
      <c r="AB60" s="7">
        <v>22</v>
      </c>
      <c r="AC60" s="2" t="s">
        <v>39</v>
      </c>
      <c r="AD60" s="1">
        <v>10</v>
      </c>
      <c r="AF60" s="25" t="str">
        <f t="shared" ref="AF60:AF83" si="7">VLOOKUP($AI60,$A$6:$D$28,2)</f>
        <v>п01</v>
      </c>
      <c r="AG60" s="26">
        <f t="shared" ref="AG60:AG83" si="8">VLOOKUP($AI60,$A$6:$D$28,3)</f>
        <v>0</v>
      </c>
      <c r="AH60" s="26">
        <f t="shared" ref="AH60:AH83" si="9">VLOOKUP($AI60,$A$6:$D$28,4)</f>
        <v>0</v>
      </c>
      <c r="AI60" s="9">
        <v>1</v>
      </c>
    </row>
    <row r="61" spans="3:37">
      <c r="C61" s="18">
        <f t="shared" si="6"/>
        <v>2</v>
      </c>
      <c r="D61" s="27" t="str">
        <f t="shared" si="6"/>
        <v>п02</v>
      </c>
      <c r="E61" s="6">
        <f t="shared" ref="E61:AA72" si="10">$AB61-E$83+$AC$58*E34</f>
        <v>-12</v>
      </c>
      <c r="F61" s="6">
        <f t="shared" si="10"/>
        <v>0</v>
      </c>
      <c r="G61" s="6">
        <f t="shared" si="10"/>
        <v>-10</v>
      </c>
      <c r="H61" s="6">
        <f t="shared" si="10"/>
        <v>-5</v>
      </c>
      <c r="I61" s="6">
        <f t="shared" si="10"/>
        <v>6</v>
      </c>
      <c r="J61" s="6">
        <f t="shared" si="10"/>
        <v>2</v>
      </c>
      <c r="K61" s="6">
        <f t="shared" si="10"/>
        <v>-6</v>
      </c>
      <c r="L61" s="6">
        <f t="shared" si="10"/>
        <v>-8</v>
      </c>
      <c r="M61" s="6">
        <f t="shared" si="10"/>
        <v>-9</v>
      </c>
      <c r="N61" s="6">
        <f t="shared" si="10"/>
        <v>-11</v>
      </c>
      <c r="O61" s="6">
        <f t="shared" si="10"/>
        <v>-7</v>
      </c>
      <c r="P61" s="6">
        <f t="shared" si="10"/>
        <v>3</v>
      </c>
      <c r="Q61" s="6">
        <f t="shared" si="10"/>
        <v>10</v>
      </c>
      <c r="R61" s="6">
        <f t="shared" si="10"/>
        <v>9</v>
      </c>
      <c r="S61" s="6">
        <f t="shared" si="10"/>
        <v>5</v>
      </c>
      <c r="T61" s="6">
        <f t="shared" si="10"/>
        <v>4</v>
      </c>
      <c r="U61" s="6">
        <f t="shared" si="10"/>
        <v>8</v>
      </c>
      <c r="V61" s="6">
        <f t="shared" si="10"/>
        <v>21</v>
      </c>
      <c r="W61" s="6">
        <f t="shared" si="10"/>
        <v>-3</v>
      </c>
      <c r="X61" s="6">
        <f t="shared" si="10"/>
        <v>-2</v>
      </c>
      <c r="Y61" s="6">
        <f t="shared" si="10"/>
        <v>-4</v>
      </c>
      <c r="Z61" s="6">
        <f t="shared" si="10"/>
        <v>7</v>
      </c>
      <c r="AA61" s="6">
        <f t="shared" si="10"/>
        <v>1</v>
      </c>
      <c r="AB61" s="7">
        <v>10</v>
      </c>
      <c r="AC61" s="2" t="s">
        <v>40</v>
      </c>
      <c r="AD61" s="1">
        <v>11</v>
      </c>
      <c r="AF61" s="25" t="str">
        <f t="shared" si="7"/>
        <v>п13</v>
      </c>
      <c r="AG61" s="26">
        <f t="shared" si="8"/>
        <v>0.16681543060865334</v>
      </c>
      <c r="AH61" s="26">
        <f t="shared" si="9"/>
        <v>8.0759619018496522</v>
      </c>
      <c r="AI61" s="9">
        <f>SUMPRODUCT(E33:AA33,$E$31:$AA$31)</f>
        <v>13</v>
      </c>
      <c r="AK61" s="1">
        <v>0</v>
      </c>
    </row>
    <row r="62" spans="3:37">
      <c r="C62" s="18">
        <f t="shared" si="6"/>
        <v>3</v>
      </c>
      <c r="D62" s="27" t="str">
        <f t="shared" si="6"/>
        <v>п03</v>
      </c>
      <c r="E62" s="6">
        <f t="shared" si="10"/>
        <v>-2</v>
      </c>
      <c r="F62" s="6">
        <f t="shared" si="10"/>
        <v>10</v>
      </c>
      <c r="G62" s="6">
        <f t="shared" si="10"/>
        <v>0</v>
      </c>
      <c r="H62" s="6">
        <f t="shared" si="10"/>
        <v>5</v>
      </c>
      <c r="I62" s="6">
        <f t="shared" si="10"/>
        <v>16</v>
      </c>
      <c r="J62" s="6">
        <f t="shared" si="10"/>
        <v>12</v>
      </c>
      <c r="K62" s="6">
        <f t="shared" si="10"/>
        <v>4</v>
      </c>
      <c r="L62" s="6">
        <f t="shared" si="10"/>
        <v>2</v>
      </c>
      <c r="M62" s="6">
        <f t="shared" si="10"/>
        <v>1</v>
      </c>
      <c r="N62" s="6">
        <f t="shared" si="10"/>
        <v>21</v>
      </c>
      <c r="O62" s="6">
        <f t="shared" si="10"/>
        <v>3</v>
      </c>
      <c r="P62" s="6">
        <f t="shared" si="10"/>
        <v>13</v>
      </c>
      <c r="Q62" s="6">
        <f t="shared" si="10"/>
        <v>20</v>
      </c>
      <c r="R62" s="6">
        <f t="shared" si="10"/>
        <v>19</v>
      </c>
      <c r="S62" s="6">
        <f t="shared" si="10"/>
        <v>15</v>
      </c>
      <c r="T62" s="6">
        <f t="shared" si="10"/>
        <v>14</v>
      </c>
      <c r="U62" s="6">
        <f t="shared" si="10"/>
        <v>18</v>
      </c>
      <c r="V62" s="6">
        <f t="shared" si="10"/>
        <v>9</v>
      </c>
      <c r="W62" s="6">
        <f t="shared" si="10"/>
        <v>7</v>
      </c>
      <c r="X62" s="6">
        <f t="shared" si="10"/>
        <v>8</v>
      </c>
      <c r="Y62" s="6">
        <f t="shared" si="10"/>
        <v>6</v>
      </c>
      <c r="Z62" s="6">
        <f t="shared" si="10"/>
        <v>17</v>
      </c>
      <c r="AA62" s="6">
        <f t="shared" si="10"/>
        <v>11</v>
      </c>
      <c r="AB62" s="7">
        <v>20</v>
      </c>
      <c r="AF62" s="25" t="str">
        <f t="shared" ca="1" si="7"/>
        <v>п14</v>
      </c>
      <c r="AG62" s="26">
        <f t="shared" ca="1" si="8"/>
        <v>0.23630254978193266</v>
      </c>
      <c r="AH62" s="26">
        <f t="shared" ca="1" si="9"/>
        <v>13.274452500894107</v>
      </c>
      <c r="AI62" s="9">
        <f t="shared" ref="AI62:AI83" ca="1" si="11">IF(AI61&lt;=1,0,SUMPRODUCT(OFFSET($E$33:$AA$33,AI61-1,0),$E$31:$AA$31))</f>
        <v>14</v>
      </c>
      <c r="AK62" s="1">
        <v>1</v>
      </c>
    </row>
    <row r="63" spans="3:37">
      <c r="C63" s="18">
        <f t="shared" si="6"/>
        <v>4</v>
      </c>
      <c r="D63" s="27" t="str">
        <f t="shared" si="6"/>
        <v>п04</v>
      </c>
      <c r="E63" s="6">
        <f t="shared" si="10"/>
        <v>-7</v>
      </c>
      <c r="F63" s="6">
        <f t="shared" si="10"/>
        <v>5</v>
      </c>
      <c r="G63" s="6">
        <f t="shared" si="10"/>
        <v>-5</v>
      </c>
      <c r="H63" s="6">
        <f t="shared" si="10"/>
        <v>0</v>
      </c>
      <c r="I63" s="6">
        <f t="shared" si="10"/>
        <v>11</v>
      </c>
      <c r="J63" s="6">
        <f t="shared" si="10"/>
        <v>7</v>
      </c>
      <c r="K63" s="6">
        <f t="shared" si="10"/>
        <v>21</v>
      </c>
      <c r="L63" s="6">
        <f t="shared" si="10"/>
        <v>-3</v>
      </c>
      <c r="M63" s="6">
        <f t="shared" si="10"/>
        <v>-4</v>
      </c>
      <c r="N63" s="6">
        <f t="shared" si="10"/>
        <v>-6</v>
      </c>
      <c r="O63" s="6">
        <f t="shared" si="10"/>
        <v>-2</v>
      </c>
      <c r="P63" s="6">
        <f t="shared" si="10"/>
        <v>8</v>
      </c>
      <c r="Q63" s="6">
        <f t="shared" si="10"/>
        <v>15</v>
      </c>
      <c r="R63" s="6">
        <f t="shared" si="10"/>
        <v>14</v>
      </c>
      <c r="S63" s="6">
        <f t="shared" si="10"/>
        <v>10</v>
      </c>
      <c r="T63" s="6">
        <f t="shared" si="10"/>
        <v>9</v>
      </c>
      <c r="U63" s="6">
        <f t="shared" si="10"/>
        <v>13</v>
      </c>
      <c r="V63" s="6">
        <f t="shared" si="10"/>
        <v>4</v>
      </c>
      <c r="W63" s="6">
        <f t="shared" si="10"/>
        <v>2</v>
      </c>
      <c r="X63" s="6">
        <f t="shared" si="10"/>
        <v>3</v>
      </c>
      <c r="Y63" s="6">
        <f t="shared" si="10"/>
        <v>1</v>
      </c>
      <c r="Z63" s="6">
        <f t="shared" si="10"/>
        <v>12</v>
      </c>
      <c r="AA63" s="6">
        <f t="shared" si="10"/>
        <v>6</v>
      </c>
      <c r="AB63" s="7">
        <v>15</v>
      </c>
      <c r="AF63" s="25" t="str">
        <f t="shared" ca="1" si="7"/>
        <v>п17</v>
      </c>
      <c r="AG63" s="26">
        <f t="shared" ca="1" si="8"/>
        <v>0.14615767394670076</v>
      </c>
      <c r="AH63" s="26">
        <f t="shared" ca="1" si="9"/>
        <v>13.810046177219252</v>
      </c>
      <c r="AI63" s="9">
        <f t="shared" ca="1" si="11"/>
        <v>17</v>
      </c>
      <c r="AK63" s="1">
        <v>2</v>
      </c>
    </row>
    <row r="64" spans="3:37">
      <c r="C64" s="18">
        <f t="shared" si="6"/>
        <v>5</v>
      </c>
      <c r="D64" s="27" t="str">
        <f t="shared" si="6"/>
        <v>п05</v>
      </c>
      <c r="E64" s="6">
        <f t="shared" si="10"/>
        <v>-18</v>
      </c>
      <c r="F64" s="6">
        <f t="shared" si="10"/>
        <v>-6</v>
      </c>
      <c r="G64" s="6">
        <f t="shared" si="10"/>
        <v>-16</v>
      </c>
      <c r="H64" s="6">
        <f t="shared" si="10"/>
        <v>-11</v>
      </c>
      <c r="I64" s="6">
        <f t="shared" si="10"/>
        <v>0</v>
      </c>
      <c r="J64" s="6">
        <f t="shared" si="10"/>
        <v>-4</v>
      </c>
      <c r="K64" s="6">
        <f t="shared" si="10"/>
        <v>-12</v>
      </c>
      <c r="L64" s="6">
        <f t="shared" si="10"/>
        <v>-14</v>
      </c>
      <c r="M64" s="6">
        <f t="shared" si="10"/>
        <v>-15</v>
      </c>
      <c r="N64" s="6">
        <f t="shared" si="10"/>
        <v>-17</v>
      </c>
      <c r="O64" s="6">
        <f t="shared" si="10"/>
        <v>-13</v>
      </c>
      <c r="P64" s="6">
        <f t="shared" si="10"/>
        <v>-3</v>
      </c>
      <c r="Q64" s="6">
        <f t="shared" si="10"/>
        <v>4</v>
      </c>
      <c r="R64" s="6">
        <f t="shared" si="10"/>
        <v>3</v>
      </c>
      <c r="S64" s="6">
        <f t="shared" si="10"/>
        <v>21</v>
      </c>
      <c r="T64" s="6">
        <f t="shared" si="10"/>
        <v>-2</v>
      </c>
      <c r="U64" s="6">
        <f t="shared" si="10"/>
        <v>2</v>
      </c>
      <c r="V64" s="6">
        <f t="shared" si="10"/>
        <v>-7</v>
      </c>
      <c r="W64" s="6">
        <f t="shared" si="10"/>
        <v>-9</v>
      </c>
      <c r="X64" s="6">
        <f t="shared" si="10"/>
        <v>-8</v>
      </c>
      <c r="Y64" s="6">
        <f t="shared" si="10"/>
        <v>-10</v>
      </c>
      <c r="Z64" s="6">
        <f t="shared" si="10"/>
        <v>1</v>
      </c>
      <c r="AA64" s="6">
        <f t="shared" si="10"/>
        <v>-5</v>
      </c>
      <c r="AB64" s="7">
        <v>4</v>
      </c>
      <c r="AF64" s="25" t="str">
        <f t="shared" ca="1" si="7"/>
        <v>п22</v>
      </c>
      <c r="AG64" s="26">
        <f t="shared" ca="1" si="8"/>
        <v>1.4396701588211003</v>
      </c>
      <c r="AH64" s="26">
        <f t="shared" ca="1" si="9"/>
        <v>15.903172639987215</v>
      </c>
      <c r="AI64" s="9">
        <f t="shared" ca="1" si="11"/>
        <v>22</v>
      </c>
      <c r="AK64" s="1">
        <v>3</v>
      </c>
    </row>
    <row r="65" spans="3:37">
      <c r="C65" s="18">
        <f t="shared" si="6"/>
        <v>6</v>
      </c>
      <c r="D65" s="27" t="str">
        <f t="shared" si="6"/>
        <v>п06</v>
      </c>
      <c r="E65" s="6">
        <f t="shared" si="10"/>
        <v>-14</v>
      </c>
      <c r="F65" s="6">
        <f t="shared" si="10"/>
        <v>-2</v>
      </c>
      <c r="G65" s="6">
        <f t="shared" si="10"/>
        <v>-12</v>
      </c>
      <c r="H65" s="6">
        <f t="shared" si="10"/>
        <v>-7</v>
      </c>
      <c r="I65" s="6">
        <f t="shared" si="10"/>
        <v>4</v>
      </c>
      <c r="J65" s="6">
        <f t="shared" si="10"/>
        <v>0</v>
      </c>
      <c r="K65" s="6">
        <f t="shared" si="10"/>
        <v>-8</v>
      </c>
      <c r="L65" s="6">
        <f t="shared" si="10"/>
        <v>-10</v>
      </c>
      <c r="M65" s="6">
        <f t="shared" si="10"/>
        <v>-11</v>
      </c>
      <c r="N65" s="6">
        <f t="shared" si="10"/>
        <v>-13</v>
      </c>
      <c r="O65" s="6">
        <f t="shared" si="10"/>
        <v>-9</v>
      </c>
      <c r="P65" s="6">
        <f t="shared" si="10"/>
        <v>1</v>
      </c>
      <c r="Q65" s="6">
        <f t="shared" si="10"/>
        <v>8</v>
      </c>
      <c r="R65" s="6">
        <f t="shared" si="10"/>
        <v>7</v>
      </c>
      <c r="S65" s="6">
        <f t="shared" si="10"/>
        <v>3</v>
      </c>
      <c r="T65" s="6">
        <f t="shared" si="10"/>
        <v>2</v>
      </c>
      <c r="U65" s="6">
        <f t="shared" si="10"/>
        <v>6</v>
      </c>
      <c r="V65" s="6">
        <f t="shared" si="10"/>
        <v>-3</v>
      </c>
      <c r="W65" s="6">
        <f t="shared" si="10"/>
        <v>-5</v>
      </c>
      <c r="X65" s="6">
        <f t="shared" si="10"/>
        <v>-4</v>
      </c>
      <c r="Y65" s="6">
        <f t="shared" si="10"/>
        <v>-6</v>
      </c>
      <c r="Z65" s="6">
        <f t="shared" si="10"/>
        <v>5</v>
      </c>
      <c r="AA65" s="6">
        <f t="shared" si="10"/>
        <v>21</v>
      </c>
      <c r="AB65" s="7">
        <v>8</v>
      </c>
      <c r="AF65" s="25" t="str">
        <f t="shared" ca="1" si="7"/>
        <v>п05</v>
      </c>
      <c r="AG65" s="26">
        <f t="shared" ca="1" si="8"/>
        <v>3.4429989435877828</v>
      </c>
      <c r="AH65" s="26">
        <f t="shared" ca="1" si="9"/>
        <v>18.875700114324559</v>
      </c>
      <c r="AI65" s="9">
        <f t="shared" ca="1" si="11"/>
        <v>5</v>
      </c>
      <c r="AK65" s="1">
        <v>4</v>
      </c>
    </row>
    <row r="66" spans="3:37">
      <c r="C66" s="18">
        <f t="shared" si="6"/>
        <v>7</v>
      </c>
      <c r="D66" s="27" t="str">
        <f t="shared" si="6"/>
        <v>п07</v>
      </c>
      <c r="E66" s="6">
        <f t="shared" si="10"/>
        <v>-6</v>
      </c>
      <c r="F66" s="6">
        <f t="shared" si="10"/>
        <v>6</v>
      </c>
      <c r="G66" s="6">
        <f t="shared" si="10"/>
        <v>-4</v>
      </c>
      <c r="H66" s="6">
        <f t="shared" si="10"/>
        <v>1</v>
      </c>
      <c r="I66" s="6">
        <f t="shared" si="10"/>
        <v>12</v>
      </c>
      <c r="J66" s="6">
        <f t="shared" si="10"/>
        <v>8</v>
      </c>
      <c r="K66" s="6">
        <f t="shared" si="10"/>
        <v>0</v>
      </c>
      <c r="L66" s="6">
        <f t="shared" si="10"/>
        <v>-2</v>
      </c>
      <c r="M66" s="6">
        <f t="shared" si="10"/>
        <v>-3</v>
      </c>
      <c r="N66" s="6">
        <f t="shared" si="10"/>
        <v>-5</v>
      </c>
      <c r="O66" s="6">
        <f t="shared" si="10"/>
        <v>21</v>
      </c>
      <c r="P66" s="6">
        <f t="shared" si="10"/>
        <v>9</v>
      </c>
      <c r="Q66" s="6">
        <f t="shared" si="10"/>
        <v>16</v>
      </c>
      <c r="R66" s="6">
        <f t="shared" si="10"/>
        <v>15</v>
      </c>
      <c r="S66" s="6">
        <f t="shared" si="10"/>
        <v>11</v>
      </c>
      <c r="T66" s="6">
        <f t="shared" si="10"/>
        <v>10</v>
      </c>
      <c r="U66" s="6">
        <f t="shared" si="10"/>
        <v>14</v>
      </c>
      <c r="V66" s="6">
        <f t="shared" si="10"/>
        <v>5</v>
      </c>
      <c r="W66" s="6">
        <f t="shared" si="10"/>
        <v>3</v>
      </c>
      <c r="X66" s="6">
        <f t="shared" si="10"/>
        <v>4</v>
      </c>
      <c r="Y66" s="6">
        <f t="shared" si="10"/>
        <v>2</v>
      </c>
      <c r="Z66" s="6">
        <f t="shared" si="10"/>
        <v>13</v>
      </c>
      <c r="AA66" s="6">
        <f t="shared" si="10"/>
        <v>7</v>
      </c>
      <c r="AB66" s="7">
        <v>16</v>
      </c>
      <c r="AF66" s="25" t="str">
        <f t="shared" ca="1" si="7"/>
        <v>п15</v>
      </c>
      <c r="AG66" s="26">
        <f t="shared" ca="1" si="8"/>
        <v>6.7848139631820326</v>
      </c>
      <c r="AH66" s="26">
        <f t="shared" ca="1" si="9"/>
        <v>17.607946137794936</v>
      </c>
      <c r="AI66" s="9">
        <f t="shared" ca="1" si="11"/>
        <v>15</v>
      </c>
      <c r="AK66" s="1">
        <v>5</v>
      </c>
    </row>
    <row r="67" spans="3:37">
      <c r="C67" s="18">
        <f t="shared" si="6"/>
        <v>8</v>
      </c>
      <c r="D67" s="27" t="str">
        <f t="shared" si="6"/>
        <v>п08</v>
      </c>
      <c r="E67" s="6">
        <f t="shared" si="10"/>
        <v>-4</v>
      </c>
      <c r="F67" s="6">
        <f t="shared" si="10"/>
        <v>8</v>
      </c>
      <c r="G67" s="6">
        <f t="shared" si="10"/>
        <v>-2</v>
      </c>
      <c r="H67" s="6">
        <f t="shared" si="10"/>
        <v>3</v>
      </c>
      <c r="I67" s="6">
        <f t="shared" si="10"/>
        <v>14</v>
      </c>
      <c r="J67" s="6">
        <f t="shared" si="10"/>
        <v>10</v>
      </c>
      <c r="K67" s="6">
        <f t="shared" si="10"/>
        <v>2</v>
      </c>
      <c r="L67" s="6">
        <f t="shared" si="10"/>
        <v>0</v>
      </c>
      <c r="M67" s="6">
        <f t="shared" si="10"/>
        <v>21</v>
      </c>
      <c r="N67" s="6">
        <f t="shared" si="10"/>
        <v>-3</v>
      </c>
      <c r="O67" s="6">
        <f t="shared" si="10"/>
        <v>1</v>
      </c>
      <c r="P67" s="6">
        <f t="shared" si="10"/>
        <v>11</v>
      </c>
      <c r="Q67" s="6">
        <f t="shared" si="10"/>
        <v>18</v>
      </c>
      <c r="R67" s="6">
        <f t="shared" si="10"/>
        <v>17</v>
      </c>
      <c r="S67" s="6">
        <f t="shared" si="10"/>
        <v>13</v>
      </c>
      <c r="T67" s="6">
        <f t="shared" si="10"/>
        <v>12</v>
      </c>
      <c r="U67" s="6">
        <f t="shared" si="10"/>
        <v>16</v>
      </c>
      <c r="V67" s="6">
        <f t="shared" si="10"/>
        <v>7</v>
      </c>
      <c r="W67" s="6">
        <f t="shared" si="10"/>
        <v>5</v>
      </c>
      <c r="X67" s="6">
        <f t="shared" si="10"/>
        <v>6</v>
      </c>
      <c r="Y67" s="6">
        <f t="shared" si="10"/>
        <v>4</v>
      </c>
      <c r="Z67" s="6">
        <f t="shared" si="10"/>
        <v>15</v>
      </c>
      <c r="AA67" s="6">
        <f t="shared" si="10"/>
        <v>9</v>
      </c>
      <c r="AB67" s="7">
        <v>18</v>
      </c>
      <c r="AF67" s="25" t="str">
        <f t="shared" ca="1" si="7"/>
        <v>п16</v>
      </c>
      <c r="AG67" s="26">
        <f t="shared" ca="1" si="8"/>
        <v>5.6313569443380977</v>
      </c>
      <c r="AH67" s="26">
        <f t="shared" ca="1" si="9"/>
        <v>13.325311561916662</v>
      </c>
      <c r="AI67" s="9">
        <f t="shared" ca="1" si="11"/>
        <v>16</v>
      </c>
      <c r="AK67" s="1">
        <v>6</v>
      </c>
    </row>
    <row r="68" spans="3:37">
      <c r="C68" s="18">
        <f t="shared" si="6"/>
        <v>9</v>
      </c>
      <c r="D68" s="27" t="str">
        <f t="shared" si="6"/>
        <v>п09</v>
      </c>
      <c r="E68" s="6">
        <f t="shared" si="10"/>
        <v>-3</v>
      </c>
      <c r="F68" s="6">
        <f t="shared" si="10"/>
        <v>9</v>
      </c>
      <c r="G68" s="6">
        <f t="shared" si="10"/>
        <v>21</v>
      </c>
      <c r="H68" s="6">
        <f t="shared" si="10"/>
        <v>4</v>
      </c>
      <c r="I68" s="6">
        <f t="shared" si="10"/>
        <v>15</v>
      </c>
      <c r="J68" s="6">
        <f t="shared" si="10"/>
        <v>11</v>
      </c>
      <c r="K68" s="6">
        <f t="shared" si="10"/>
        <v>3</v>
      </c>
      <c r="L68" s="6">
        <f t="shared" si="10"/>
        <v>1</v>
      </c>
      <c r="M68" s="6">
        <f t="shared" si="10"/>
        <v>0</v>
      </c>
      <c r="N68" s="6">
        <f t="shared" si="10"/>
        <v>-2</v>
      </c>
      <c r="O68" s="6">
        <f t="shared" si="10"/>
        <v>2</v>
      </c>
      <c r="P68" s="6">
        <f t="shared" si="10"/>
        <v>12</v>
      </c>
      <c r="Q68" s="6">
        <f t="shared" si="10"/>
        <v>19</v>
      </c>
      <c r="R68" s="6">
        <f t="shared" si="10"/>
        <v>18</v>
      </c>
      <c r="S68" s="6">
        <f t="shared" si="10"/>
        <v>14</v>
      </c>
      <c r="T68" s="6">
        <f t="shared" si="10"/>
        <v>13</v>
      </c>
      <c r="U68" s="6">
        <f t="shared" si="10"/>
        <v>17</v>
      </c>
      <c r="V68" s="6">
        <f t="shared" si="10"/>
        <v>8</v>
      </c>
      <c r="W68" s="6">
        <f t="shared" si="10"/>
        <v>6</v>
      </c>
      <c r="X68" s="6">
        <f t="shared" si="10"/>
        <v>7</v>
      </c>
      <c r="Y68" s="6">
        <f t="shared" si="10"/>
        <v>5</v>
      </c>
      <c r="Z68" s="6">
        <f t="shared" si="10"/>
        <v>16</v>
      </c>
      <c r="AA68" s="6">
        <f t="shared" si="10"/>
        <v>10</v>
      </c>
      <c r="AB68" s="7">
        <v>19</v>
      </c>
      <c r="AF68" s="25" t="str">
        <f t="shared" ca="1" si="7"/>
        <v>п12</v>
      </c>
      <c r="AG68" s="26">
        <f t="shared" ca="1" si="8"/>
        <v>5.8209809177595595</v>
      </c>
      <c r="AH68" s="26">
        <f t="shared" ca="1" si="9"/>
        <v>10.014005166745385</v>
      </c>
      <c r="AI68" s="9">
        <f t="shared" ca="1" si="11"/>
        <v>12</v>
      </c>
      <c r="AK68" s="1">
        <v>7</v>
      </c>
    </row>
    <row r="69" spans="3:37">
      <c r="C69" s="18">
        <f t="shared" si="6"/>
        <v>10</v>
      </c>
      <c r="D69" s="27" t="str">
        <f t="shared" si="6"/>
        <v>п10</v>
      </c>
      <c r="E69" s="6">
        <f t="shared" si="10"/>
        <v>21</v>
      </c>
      <c r="F69" s="6">
        <f t="shared" si="10"/>
        <v>11</v>
      </c>
      <c r="G69" s="6">
        <f t="shared" si="10"/>
        <v>1</v>
      </c>
      <c r="H69" s="6">
        <f t="shared" si="10"/>
        <v>6</v>
      </c>
      <c r="I69" s="6">
        <f t="shared" si="10"/>
        <v>17</v>
      </c>
      <c r="J69" s="6">
        <f t="shared" si="10"/>
        <v>13</v>
      </c>
      <c r="K69" s="6">
        <f t="shared" si="10"/>
        <v>5</v>
      </c>
      <c r="L69" s="6">
        <f t="shared" si="10"/>
        <v>3</v>
      </c>
      <c r="M69" s="6">
        <f t="shared" si="10"/>
        <v>2</v>
      </c>
      <c r="N69" s="6">
        <f t="shared" si="10"/>
        <v>0</v>
      </c>
      <c r="O69" s="6">
        <f t="shared" si="10"/>
        <v>4</v>
      </c>
      <c r="P69" s="6">
        <f t="shared" si="10"/>
        <v>14</v>
      </c>
      <c r="Q69" s="6">
        <f t="shared" si="10"/>
        <v>21</v>
      </c>
      <c r="R69" s="6">
        <f t="shared" si="10"/>
        <v>20</v>
      </c>
      <c r="S69" s="6">
        <f t="shared" si="10"/>
        <v>16</v>
      </c>
      <c r="T69" s="6">
        <f t="shared" si="10"/>
        <v>15</v>
      </c>
      <c r="U69" s="6">
        <f t="shared" si="10"/>
        <v>19</v>
      </c>
      <c r="V69" s="6">
        <f t="shared" si="10"/>
        <v>10</v>
      </c>
      <c r="W69" s="6">
        <f t="shared" si="10"/>
        <v>8</v>
      </c>
      <c r="X69" s="6">
        <f t="shared" si="10"/>
        <v>9</v>
      </c>
      <c r="Y69" s="6">
        <f t="shared" si="10"/>
        <v>7</v>
      </c>
      <c r="Z69" s="6">
        <f t="shared" si="10"/>
        <v>18</v>
      </c>
      <c r="AA69" s="6">
        <f t="shared" si="10"/>
        <v>12</v>
      </c>
      <c r="AB69" s="7">
        <v>21</v>
      </c>
      <c r="AF69" s="25" t="str">
        <f t="shared" ca="1" si="7"/>
        <v>п06</v>
      </c>
      <c r="AG69" s="26">
        <f t="shared" ca="1" si="8"/>
        <v>4.7935397817763414</v>
      </c>
      <c r="AH69" s="26">
        <f t="shared" ca="1" si="9"/>
        <v>7.5670482407190764</v>
      </c>
      <c r="AI69" s="9">
        <f t="shared" ca="1" si="11"/>
        <v>6</v>
      </c>
      <c r="AK69" s="1">
        <v>8</v>
      </c>
    </row>
    <row r="70" spans="3:37">
      <c r="C70" s="18">
        <f t="shared" si="6"/>
        <v>11</v>
      </c>
      <c r="D70" s="27" t="str">
        <f t="shared" si="6"/>
        <v>п11</v>
      </c>
      <c r="E70" s="6">
        <f t="shared" si="10"/>
        <v>-5</v>
      </c>
      <c r="F70" s="6">
        <f t="shared" si="10"/>
        <v>7</v>
      </c>
      <c r="G70" s="6">
        <f t="shared" si="10"/>
        <v>-3</v>
      </c>
      <c r="H70" s="6">
        <f t="shared" si="10"/>
        <v>2</v>
      </c>
      <c r="I70" s="6">
        <f t="shared" si="10"/>
        <v>13</v>
      </c>
      <c r="J70" s="6">
        <f t="shared" si="10"/>
        <v>9</v>
      </c>
      <c r="K70" s="6">
        <f t="shared" si="10"/>
        <v>1</v>
      </c>
      <c r="L70" s="6">
        <f t="shared" si="10"/>
        <v>21</v>
      </c>
      <c r="M70" s="6">
        <f t="shared" si="10"/>
        <v>-2</v>
      </c>
      <c r="N70" s="6">
        <f t="shared" si="10"/>
        <v>-4</v>
      </c>
      <c r="O70" s="6">
        <f t="shared" si="10"/>
        <v>0</v>
      </c>
      <c r="P70" s="6">
        <f t="shared" si="10"/>
        <v>10</v>
      </c>
      <c r="Q70" s="6">
        <f t="shared" si="10"/>
        <v>17</v>
      </c>
      <c r="R70" s="6">
        <f t="shared" si="10"/>
        <v>16</v>
      </c>
      <c r="S70" s="6">
        <f t="shared" si="10"/>
        <v>12</v>
      </c>
      <c r="T70" s="6">
        <f t="shared" si="10"/>
        <v>11</v>
      </c>
      <c r="U70" s="6">
        <f t="shared" si="10"/>
        <v>15</v>
      </c>
      <c r="V70" s="6">
        <f t="shared" si="10"/>
        <v>6</v>
      </c>
      <c r="W70" s="6">
        <f t="shared" si="10"/>
        <v>4</v>
      </c>
      <c r="X70" s="6">
        <f t="shared" si="10"/>
        <v>5</v>
      </c>
      <c r="Y70" s="6">
        <f t="shared" si="10"/>
        <v>3</v>
      </c>
      <c r="Z70" s="6">
        <f t="shared" si="10"/>
        <v>14</v>
      </c>
      <c r="AA70" s="6">
        <f t="shared" si="10"/>
        <v>8</v>
      </c>
      <c r="AB70" s="7">
        <v>17</v>
      </c>
      <c r="AF70" s="25" t="str">
        <f t="shared" ca="1" si="7"/>
        <v>п23</v>
      </c>
      <c r="AG70" s="26">
        <f t="shared" ca="1" si="8"/>
        <v>2.196255287295108</v>
      </c>
      <c r="AH70" s="26">
        <f t="shared" ca="1" si="9"/>
        <v>6.8193328174612011</v>
      </c>
      <c r="AI70" s="9">
        <f t="shared" ca="1" si="11"/>
        <v>23</v>
      </c>
      <c r="AK70" s="1">
        <v>9</v>
      </c>
    </row>
    <row r="71" spans="3:37">
      <c r="C71" s="18">
        <f t="shared" si="6"/>
        <v>12</v>
      </c>
      <c r="D71" s="27" t="str">
        <f t="shared" si="6"/>
        <v>п12</v>
      </c>
      <c r="E71" s="6">
        <f t="shared" si="10"/>
        <v>-15</v>
      </c>
      <c r="F71" s="6">
        <f t="shared" si="10"/>
        <v>-3</v>
      </c>
      <c r="G71" s="6">
        <f t="shared" si="10"/>
        <v>-13</v>
      </c>
      <c r="H71" s="6">
        <f t="shared" si="10"/>
        <v>-8</v>
      </c>
      <c r="I71" s="6">
        <f t="shared" si="10"/>
        <v>3</v>
      </c>
      <c r="J71" s="6">
        <f t="shared" si="10"/>
        <v>21</v>
      </c>
      <c r="K71" s="6">
        <f t="shared" si="10"/>
        <v>-9</v>
      </c>
      <c r="L71" s="6">
        <f t="shared" si="10"/>
        <v>-11</v>
      </c>
      <c r="M71" s="6">
        <f t="shared" si="10"/>
        <v>-12</v>
      </c>
      <c r="N71" s="6">
        <f t="shared" si="10"/>
        <v>-14</v>
      </c>
      <c r="O71" s="6">
        <f t="shared" si="10"/>
        <v>-10</v>
      </c>
      <c r="P71" s="6">
        <f t="shared" si="10"/>
        <v>0</v>
      </c>
      <c r="Q71" s="6">
        <f t="shared" si="10"/>
        <v>7</v>
      </c>
      <c r="R71" s="6">
        <f t="shared" si="10"/>
        <v>6</v>
      </c>
      <c r="S71" s="6">
        <f t="shared" si="10"/>
        <v>2</v>
      </c>
      <c r="T71" s="6">
        <f t="shared" si="10"/>
        <v>1</v>
      </c>
      <c r="U71" s="6">
        <f t="shared" si="10"/>
        <v>5</v>
      </c>
      <c r="V71" s="6">
        <f t="shared" si="10"/>
        <v>-4</v>
      </c>
      <c r="W71" s="6">
        <f t="shared" si="10"/>
        <v>-6</v>
      </c>
      <c r="X71" s="6">
        <f t="shared" si="10"/>
        <v>-5</v>
      </c>
      <c r="Y71" s="6">
        <f t="shared" si="10"/>
        <v>-7</v>
      </c>
      <c r="Z71" s="6">
        <f t="shared" si="10"/>
        <v>4</v>
      </c>
      <c r="AA71" s="6">
        <f t="shared" si="10"/>
        <v>-2</v>
      </c>
      <c r="AB71" s="7">
        <v>7</v>
      </c>
      <c r="AF71" s="25" t="str">
        <f t="shared" ca="1" si="7"/>
        <v>п02</v>
      </c>
      <c r="AG71" s="26">
        <f t="shared" ca="1" si="8"/>
        <v>0</v>
      </c>
      <c r="AH71" s="26">
        <f t="shared" ca="1" si="9"/>
        <v>0</v>
      </c>
      <c r="AI71" s="9">
        <f t="shared" ca="1" si="11"/>
        <v>2</v>
      </c>
      <c r="AK71" s="1">
        <v>10</v>
      </c>
    </row>
    <row r="72" spans="3:37">
      <c r="C72" s="18">
        <f t="shared" si="6"/>
        <v>13</v>
      </c>
      <c r="D72" s="27" t="str">
        <f t="shared" si="6"/>
        <v>п13</v>
      </c>
      <c r="E72" s="6">
        <f t="shared" si="10"/>
        <v>-22</v>
      </c>
      <c r="F72" s="6">
        <f t="shared" si="10"/>
        <v>-10</v>
      </c>
      <c r="G72" s="6">
        <f t="shared" ref="G72:AA72" si="12">$AB72-G$83+$AC$58*G45</f>
        <v>-20</v>
      </c>
      <c r="H72" s="6">
        <f t="shared" si="12"/>
        <v>-15</v>
      </c>
      <c r="I72" s="6">
        <f t="shared" si="12"/>
        <v>-4</v>
      </c>
      <c r="J72" s="6">
        <f t="shared" si="12"/>
        <v>-8</v>
      </c>
      <c r="K72" s="6">
        <f t="shared" si="12"/>
        <v>-16</v>
      </c>
      <c r="L72" s="6">
        <f t="shared" si="12"/>
        <v>-18</v>
      </c>
      <c r="M72" s="6">
        <f t="shared" si="12"/>
        <v>-19</v>
      </c>
      <c r="N72" s="6">
        <f t="shared" si="12"/>
        <v>-21</v>
      </c>
      <c r="O72" s="6">
        <f t="shared" si="12"/>
        <v>-17</v>
      </c>
      <c r="P72" s="6">
        <f t="shared" si="12"/>
        <v>-7</v>
      </c>
      <c r="Q72" s="6">
        <f t="shared" si="12"/>
        <v>0</v>
      </c>
      <c r="R72" s="6">
        <f t="shared" si="12"/>
        <v>21</v>
      </c>
      <c r="S72" s="6">
        <f t="shared" si="12"/>
        <v>-5</v>
      </c>
      <c r="T72" s="6">
        <f t="shared" si="12"/>
        <v>-6</v>
      </c>
      <c r="U72" s="6">
        <f t="shared" si="12"/>
        <v>-2</v>
      </c>
      <c r="V72" s="6">
        <f t="shared" si="12"/>
        <v>-11</v>
      </c>
      <c r="W72" s="6">
        <f t="shared" si="12"/>
        <v>-13</v>
      </c>
      <c r="X72" s="6">
        <f t="shared" si="12"/>
        <v>-12</v>
      </c>
      <c r="Y72" s="6">
        <f t="shared" si="12"/>
        <v>-14</v>
      </c>
      <c r="Z72" s="6">
        <f t="shared" si="12"/>
        <v>-3</v>
      </c>
      <c r="AA72" s="6">
        <f t="shared" si="12"/>
        <v>-9</v>
      </c>
      <c r="AB72" s="7">
        <v>0</v>
      </c>
      <c r="AF72" s="25" t="str">
        <f t="shared" ca="1" si="7"/>
        <v>п18</v>
      </c>
      <c r="AG72" s="26">
        <f t="shared" ca="1" si="8"/>
        <v>10.952716407614908</v>
      </c>
      <c r="AH72" s="26">
        <f t="shared" ca="1" si="9"/>
        <v>7.6975284011673173</v>
      </c>
      <c r="AI72" s="9">
        <f t="shared" ca="1" si="11"/>
        <v>18</v>
      </c>
      <c r="AK72" s="1">
        <v>11</v>
      </c>
    </row>
    <row r="73" spans="3:37">
      <c r="C73" s="18">
        <f t="shared" si="6"/>
        <v>14</v>
      </c>
      <c r="D73" s="27" t="str">
        <f t="shared" si="6"/>
        <v>п14</v>
      </c>
      <c r="E73" s="6">
        <f t="shared" ref="E73:AA82" si="13">$AB73-E$83+$AC$58*E46</f>
        <v>-21</v>
      </c>
      <c r="F73" s="6">
        <f t="shared" si="13"/>
        <v>-9</v>
      </c>
      <c r="G73" s="6">
        <f t="shared" si="13"/>
        <v>-19</v>
      </c>
      <c r="H73" s="6">
        <f t="shared" si="13"/>
        <v>-14</v>
      </c>
      <c r="I73" s="6">
        <f t="shared" si="13"/>
        <v>-3</v>
      </c>
      <c r="J73" s="6">
        <f t="shared" si="13"/>
        <v>-7</v>
      </c>
      <c r="K73" s="6">
        <f t="shared" si="13"/>
        <v>-15</v>
      </c>
      <c r="L73" s="6">
        <f t="shared" si="13"/>
        <v>-17</v>
      </c>
      <c r="M73" s="6">
        <f t="shared" si="13"/>
        <v>-18</v>
      </c>
      <c r="N73" s="6">
        <f t="shared" si="13"/>
        <v>-20</v>
      </c>
      <c r="O73" s="6">
        <f t="shared" si="13"/>
        <v>-16</v>
      </c>
      <c r="P73" s="6">
        <f t="shared" si="13"/>
        <v>-6</v>
      </c>
      <c r="Q73" s="6">
        <f t="shared" si="13"/>
        <v>1</v>
      </c>
      <c r="R73" s="6">
        <f t="shared" si="13"/>
        <v>0</v>
      </c>
      <c r="S73" s="6">
        <f t="shared" si="13"/>
        <v>-4</v>
      </c>
      <c r="T73" s="6">
        <f t="shared" si="13"/>
        <v>-5</v>
      </c>
      <c r="U73" s="6">
        <f t="shared" si="13"/>
        <v>21</v>
      </c>
      <c r="V73" s="6">
        <f t="shared" si="13"/>
        <v>-10</v>
      </c>
      <c r="W73" s="6">
        <f t="shared" si="13"/>
        <v>-12</v>
      </c>
      <c r="X73" s="6">
        <f t="shared" si="13"/>
        <v>-11</v>
      </c>
      <c r="Y73" s="6">
        <f t="shared" si="13"/>
        <v>-13</v>
      </c>
      <c r="Z73" s="6">
        <f t="shared" si="13"/>
        <v>-2</v>
      </c>
      <c r="AA73" s="6">
        <f t="shared" si="13"/>
        <v>-8</v>
      </c>
      <c r="AB73" s="7">
        <v>1</v>
      </c>
      <c r="AF73" s="25" t="str">
        <f t="shared" ca="1" si="7"/>
        <v>п20</v>
      </c>
      <c r="AG73" s="26">
        <f t="shared" ca="1" si="8"/>
        <v>8.909712212573627</v>
      </c>
      <c r="AH73" s="26">
        <f t="shared" ca="1" si="9"/>
        <v>12.449125918450134</v>
      </c>
      <c r="AI73" s="9">
        <f t="shared" ca="1" si="11"/>
        <v>20</v>
      </c>
      <c r="AK73" s="1">
        <v>12</v>
      </c>
    </row>
    <row r="74" spans="3:37">
      <c r="C74" s="18">
        <f t="shared" si="6"/>
        <v>15</v>
      </c>
      <c r="D74" s="27" t="str">
        <f t="shared" si="6"/>
        <v>п15</v>
      </c>
      <c r="E74" s="6">
        <f t="shared" si="13"/>
        <v>-17</v>
      </c>
      <c r="F74" s="6">
        <f t="shared" si="13"/>
        <v>-5</v>
      </c>
      <c r="G74" s="6">
        <f t="shared" si="13"/>
        <v>-15</v>
      </c>
      <c r="H74" s="6">
        <f t="shared" si="13"/>
        <v>-10</v>
      </c>
      <c r="I74" s="6">
        <f t="shared" si="13"/>
        <v>1</v>
      </c>
      <c r="J74" s="6">
        <f t="shared" si="13"/>
        <v>-3</v>
      </c>
      <c r="K74" s="6">
        <f t="shared" si="13"/>
        <v>-11</v>
      </c>
      <c r="L74" s="6">
        <f t="shared" si="13"/>
        <v>-13</v>
      </c>
      <c r="M74" s="6">
        <f t="shared" si="13"/>
        <v>-14</v>
      </c>
      <c r="N74" s="6">
        <f t="shared" si="13"/>
        <v>-16</v>
      </c>
      <c r="O74" s="6">
        <f t="shared" si="13"/>
        <v>-12</v>
      </c>
      <c r="P74" s="6">
        <f t="shared" si="13"/>
        <v>-2</v>
      </c>
      <c r="Q74" s="6">
        <f t="shared" si="13"/>
        <v>5</v>
      </c>
      <c r="R74" s="6">
        <f t="shared" si="13"/>
        <v>4</v>
      </c>
      <c r="S74" s="6">
        <f t="shared" si="13"/>
        <v>0</v>
      </c>
      <c r="T74" s="6">
        <f t="shared" si="13"/>
        <v>21</v>
      </c>
      <c r="U74" s="6">
        <f t="shared" si="13"/>
        <v>3</v>
      </c>
      <c r="V74" s="6">
        <f t="shared" si="13"/>
        <v>-6</v>
      </c>
      <c r="W74" s="6">
        <f t="shared" si="13"/>
        <v>-8</v>
      </c>
      <c r="X74" s="6">
        <f t="shared" si="13"/>
        <v>-7</v>
      </c>
      <c r="Y74" s="6">
        <f t="shared" si="13"/>
        <v>-9</v>
      </c>
      <c r="Z74" s="6">
        <f t="shared" si="13"/>
        <v>2</v>
      </c>
      <c r="AA74" s="6">
        <f t="shared" si="13"/>
        <v>-4</v>
      </c>
      <c r="AB74" s="7">
        <v>5</v>
      </c>
      <c r="AF74" s="25" t="str">
        <f t="shared" ca="1" si="7"/>
        <v>п19</v>
      </c>
      <c r="AG74" s="26">
        <f t="shared" ca="1" si="8"/>
        <v>7.7337997834397054</v>
      </c>
      <c r="AH74" s="26">
        <f t="shared" ca="1" si="9"/>
        <v>13.409545754298879</v>
      </c>
      <c r="AI74" s="9">
        <f t="shared" ca="1" si="11"/>
        <v>19</v>
      </c>
      <c r="AK74" s="1">
        <v>13</v>
      </c>
    </row>
    <row r="75" spans="3:37">
      <c r="C75" s="18">
        <f t="shared" si="6"/>
        <v>16</v>
      </c>
      <c r="D75" s="27" t="str">
        <f t="shared" si="6"/>
        <v>п16</v>
      </c>
      <c r="E75" s="6">
        <f t="shared" si="13"/>
        <v>-16</v>
      </c>
      <c r="F75" s="6">
        <f t="shared" si="13"/>
        <v>-4</v>
      </c>
      <c r="G75" s="6">
        <f t="shared" si="13"/>
        <v>-14</v>
      </c>
      <c r="H75" s="6">
        <f t="shared" si="13"/>
        <v>-9</v>
      </c>
      <c r="I75" s="6">
        <f t="shared" si="13"/>
        <v>2</v>
      </c>
      <c r="J75" s="6">
        <f t="shared" si="13"/>
        <v>-2</v>
      </c>
      <c r="K75" s="6">
        <f t="shared" si="13"/>
        <v>-10</v>
      </c>
      <c r="L75" s="6">
        <f t="shared" si="13"/>
        <v>-12</v>
      </c>
      <c r="M75" s="6">
        <f t="shared" si="13"/>
        <v>-13</v>
      </c>
      <c r="N75" s="6">
        <f t="shared" si="13"/>
        <v>-15</v>
      </c>
      <c r="O75" s="6">
        <f t="shared" si="13"/>
        <v>-11</v>
      </c>
      <c r="P75" s="6">
        <f t="shared" si="13"/>
        <v>21</v>
      </c>
      <c r="Q75" s="6">
        <f t="shared" si="13"/>
        <v>6</v>
      </c>
      <c r="R75" s="6">
        <f t="shared" si="13"/>
        <v>5</v>
      </c>
      <c r="S75" s="6">
        <f t="shared" si="13"/>
        <v>1</v>
      </c>
      <c r="T75" s="6">
        <f t="shared" si="13"/>
        <v>0</v>
      </c>
      <c r="U75" s="6">
        <f t="shared" si="13"/>
        <v>4</v>
      </c>
      <c r="V75" s="6">
        <f t="shared" si="13"/>
        <v>-5</v>
      </c>
      <c r="W75" s="6">
        <f t="shared" si="13"/>
        <v>-7</v>
      </c>
      <c r="X75" s="6">
        <f t="shared" si="13"/>
        <v>-6</v>
      </c>
      <c r="Y75" s="6">
        <f t="shared" si="13"/>
        <v>-8</v>
      </c>
      <c r="Z75" s="6">
        <f t="shared" si="13"/>
        <v>3</v>
      </c>
      <c r="AA75" s="6">
        <f t="shared" si="13"/>
        <v>-3</v>
      </c>
      <c r="AB75" s="7">
        <v>6</v>
      </c>
      <c r="AF75" s="25" t="str">
        <f t="shared" ca="1" si="7"/>
        <v>п21</v>
      </c>
      <c r="AG75" s="26">
        <f t="shared" ca="1" si="8"/>
        <v>7.9348262870783799</v>
      </c>
      <c r="AH75" s="26">
        <f t="shared" ca="1" si="9"/>
        <v>15.405687564580964</v>
      </c>
      <c r="AI75" s="9">
        <f t="shared" ca="1" si="11"/>
        <v>21</v>
      </c>
      <c r="AK75" s="1">
        <v>14</v>
      </c>
    </row>
    <row r="76" spans="3:37">
      <c r="C76" s="18">
        <f t="shared" ref="C76:D82" si="14">C49</f>
        <v>17</v>
      </c>
      <c r="D76" s="27" t="str">
        <f t="shared" si="14"/>
        <v>п17</v>
      </c>
      <c r="E76" s="6">
        <f t="shared" si="13"/>
        <v>-20</v>
      </c>
      <c r="F76" s="6">
        <f t="shared" si="13"/>
        <v>-8</v>
      </c>
      <c r="G76" s="6">
        <f t="shared" si="13"/>
        <v>-18</v>
      </c>
      <c r="H76" s="6">
        <f t="shared" si="13"/>
        <v>-13</v>
      </c>
      <c r="I76" s="6">
        <f t="shared" si="13"/>
        <v>-2</v>
      </c>
      <c r="J76" s="6">
        <f t="shared" si="13"/>
        <v>-6</v>
      </c>
      <c r="K76" s="6">
        <f t="shared" si="13"/>
        <v>-14</v>
      </c>
      <c r="L76" s="6">
        <f t="shared" si="13"/>
        <v>-16</v>
      </c>
      <c r="M76" s="6">
        <f t="shared" si="13"/>
        <v>-17</v>
      </c>
      <c r="N76" s="6">
        <f t="shared" si="13"/>
        <v>-19</v>
      </c>
      <c r="O76" s="6">
        <f t="shared" si="13"/>
        <v>-15</v>
      </c>
      <c r="P76" s="6">
        <f t="shared" si="13"/>
        <v>-5</v>
      </c>
      <c r="Q76" s="6">
        <f t="shared" si="13"/>
        <v>2</v>
      </c>
      <c r="R76" s="6">
        <f t="shared" si="13"/>
        <v>1</v>
      </c>
      <c r="S76" s="6">
        <f t="shared" si="13"/>
        <v>-3</v>
      </c>
      <c r="T76" s="6">
        <f t="shared" si="13"/>
        <v>-4</v>
      </c>
      <c r="U76" s="6">
        <f t="shared" si="13"/>
        <v>0</v>
      </c>
      <c r="V76" s="6">
        <f t="shared" si="13"/>
        <v>-9</v>
      </c>
      <c r="W76" s="6">
        <f t="shared" si="13"/>
        <v>-11</v>
      </c>
      <c r="X76" s="6">
        <f t="shared" si="13"/>
        <v>-10</v>
      </c>
      <c r="Y76" s="6">
        <f t="shared" si="13"/>
        <v>-12</v>
      </c>
      <c r="Z76" s="6">
        <f t="shared" si="13"/>
        <v>21</v>
      </c>
      <c r="AA76" s="6">
        <f t="shared" si="13"/>
        <v>-7</v>
      </c>
      <c r="AB76" s="7">
        <v>2</v>
      </c>
      <c r="AF76" s="25" t="str">
        <f t="shared" ca="1" si="7"/>
        <v>п04</v>
      </c>
      <c r="AG76" s="26">
        <f t="shared" ca="1" si="8"/>
        <v>11.848249217226016</v>
      </c>
      <c r="AH76" s="26">
        <f t="shared" ca="1" si="9"/>
        <v>19.17481078047663</v>
      </c>
      <c r="AI76" s="9">
        <f t="shared" ca="1" si="11"/>
        <v>4</v>
      </c>
      <c r="AK76" s="1">
        <v>15</v>
      </c>
    </row>
    <row r="77" spans="3:37">
      <c r="C77" s="18">
        <f t="shared" si="14"/>
        <v>18</v>
      </c>
      <c r="D77" s="27" t="str">
        <f t="shared" si="14"/>
        <v>п18</v>
      </c>
      <c r="E77" s="6">
        <f t="shared" si="13"/>
        <v>-11</v>
      </c>
      <c r="F77" s="6">
        <f t="shared" si="13"/>
        <v>1</v>
      </c>
      <c r="G77" s="6">
        <f t="shared" si="13"/>
        <v>-9</v>
      </c>
      <c r="H77" s="6">
        <f t="shared" si="13"/>
        <v>-4</v>
      </c>
      <c r="I77" s="6">
        <f t="shared" si="13"/>
        <v>7</v>
      </c>
      <c r="J77" s="6">
        <f t="shared" si="13"/>
        <v>3</v>
      </c>
      <c r="K77" s="6">
        <f t="shared" si="13"/>
        <v>-5</v>
      </c>
      <c r="L77" s="6">
        <f t="shared" si="13"/>
        <v>-7</v>
      </c>
      <c r="M77" s="6">
        <f t="shared" si="13"/>
        <v>-8</v>
      </c>
      <c r="N77" s="6">
        <f t="shared" si="13"/>
        <v>-10</v>
      </c>
      <c r="O77" s="6">
        <f t="shared" si="13"/>
        <v>-6</v>
      </c>
      <c r="P77" s="6">
        <f t="shared" si="13"/>
        <v>4</v>
      </c>
      <c r="Q77" s="6">
        <f t="shared" si="13"/>
        <v>11</v>
      </c>
      <c r="R77" s="6">
        <f t="shared" si="13"/>
        <v>10</v>
      </c>
      <c r="S77" s="6">
        <f t="shared" si="13"/>
        <v>6</v>
      </c>
      <c r="T77" s="6">
        <f t="shared" si="13"/>
        <v>5</v>
      </c>
      <c r="U77" s="6">
        <f t="shared" si="13"/>
        <v>9</v>
      </c>
      <c r="V77" s="6">
        <f t="shared" si="13"/>
        <v>0</v>
      </c>
      <c r="W77" s="6">
        <f t="shared" si="13"/>
        <v>-2</v>
      </c>
      <c r="X77" s="6">
        <f t="shared" si="13"/>
        <v>21</v>
      </c>
      <c r="Y77" s="6">
        <f t="shared" si="13"/>
        <v>-3</v>
      </c>
      <c r="Z77" s="6">
        <f t="shared" si="13"/>
        <v>8</v>
      </c>
      <c r="AA77" s="6">
        <f t="shared" si="13"/>
        <v>2</v>
      </c>
      <c r="AB77" s="7">
        <v>11</v>
      </c>
      <c r="AF77" s="25" t="str">
        <f t="shared" ca="1" si="7"/>
        <v>п07</v>
      </c>
      <c r="AG77" s="26">
        <f t="shared" ca="1" si="8"/>
        <v>13.163935003117702</v>
      </c>
      <c r="AH77" s="26">
        <f t="shared" ca="1" si="9"/>
        <v>19.464075525066587</v>
      </c>
      <c r="AI77" s="9">
        <f t="shared" ca="1" si="11"/>
        <v>7</v>
      </c>
      <c r="AK77" s="1">
        <v>16</v>
      </c>
    </row>
    <row r="78" spans="3:37">
      <c r="C78" s="18">
        <f t="shared" si="14"/>
        <v>19</v>
      </c>
      <c r="D78" s="27" t="str">
        <f t="shared" si="14"/>
        <v>п19</v>
      </c>
      <c r="E78" s="6">
        <f t="shared" si="13"/>
        <v>-9</v>
      </c>
      <c r="F78" s="6">
        <f t="shared" si="13"/>
        <v>3</v>
      </c>
      <c r="G78" s="6">
        <f t="shared" si="13"/>
        <v>-7</v>
      </c>
      <c r="H78" s="6">
        <f t="shared" si="13"/>
        <v>-2</v>
      </c>
      <c r="I78" s="6">
        <f t="shared" si="13"/>
        <v>9</v>
      </c>
      <c r="J78" s="6">
        <f t="shared" si="13"/>
        <v>5</v>
      </c>
      <c r="K78" s="6">
        <f t="shared" si="13"/>
        <v>-3</v>
      </c>
      <c r="L78" s="6">
        <f t="shared" si="13"/>
        <v>-5</v>
      </c>
      <c r="M78" s="6">
        <f t="shared" si="13"/>
        <v>-6</v>
      </c>
      <c r="N78" s="6">
        <f t="shared" si="13"/>
        <v>-8</v>
      </c>
      <c r="O78" s="6">
        <f t="shared" si="13"/>
        <v>-4</v>
      </c>
      <c r="P78" s="6">
        <f t="shared" si="13"/>
        <v>6</v>
      </c>
      <c r="Q78" s="6">
        <f t="shared" si="13"/>
        <v>13</v>
      </c>
      <c r="R78" s="6">
        <f t="shared" si="13"/>
        <v>12</v>
      </c>
      <c r="S78" s="6">
        <f t="shared" si="13"/>
        <v>8</v>
      </c>
      <c r="T78" s="6">
        <f t="shared" si="13"/>
        <v>7</v>
      </c>
      <c r="U78" s="6">
        <f t="shared" si="13"/>
        <v>11</v>
      </c>
      <c r="V78" s="6">
        <f t="shared" si="13"/>
        <v>2</v>
      </c>
      <c r="W78" s="6">
        <f t="shared" si="13"/>
        <v>0</v>
      </c>
      <c r="X78" s="6">
        <f t="shared" si="13"/>
        <v>1</v>
      </c>
      <c r="Y78" s="6">
        <f t="shared" si="13"/>
        <v>21</v>
      </c>
      <c r="Z78" s="6">
        <f t="shared" si="13"/>
        <v>10</v>
      </c>
      <c r="AA78" s="6">
        <f t="shared" si="13"/>
        <v>4</v>
      </c>
      <c r="AB78" s="7">
        <v>13</v>
      </c>
      <c r="AF78" s="25" t="str">
        <f t="shared" ca="1" si="7"/>
        <v>п11</v>
      </c>
      <c r="AG78" s="26">
        <f t="shared" ca="1" si="8"/>
        <v>17.547550553942621</v>
      </c>
      <c r="AH78" s="26">
        <f t="shared" ca="1" si="9"/>
        <v>11.091944818297657</v>
      </c>
      <c r="AI78" s="9">
        <f t="shared" ca="1" si="11"/>
        <v>11</v>
      </c>
      <c r="AK78" s="1">
        <v>17</v>
      </c>
    </row>
    <row r="79" spans="3:37">
      <c r="C79" s="18">
        <f t="shared" si="14"/>
        <v>20</v>
      </c>
      <c r="D79" s="27" t="str">
        <f t="shared" si="14"/>
        <v>п20</v>
      </c>
      <c r="E79" s="6">
        <f t="shared" si="13"/>
        <v>-10</v>
      </c>
      <c r="F79" s="6">
        <f t="shared" si="13"/>
        <v>2</v>
      </c>
      <c r="G79" s="6">
        <f t="shared" si="13"/>
        <v>-8</v>
      </c>
      <c r="H79" s="6">
        <f t="shared" si="13"/>
        <v>-3</v>
      </c>
      <c r="I79" s="6">
        <f t="shared" si="13"/>
        <v>8</v>
      </c>
      <c r="J79" s="6">
        <f t="shared" si="13"/>
        <v>4</v>
      </c>
      <c r="K79" s="6">
        <f t="shared" si="13"/>
        <v>-4</v>
      </c>
      <c r="L79" s="6">
        <f t="shared" si="13"/>
        <v>-6</v>
      </c>
      <c r="M79" s="6">
        <f t="shared" si="13"/>
        <v>-7</v>
      </c>
      <c r="N79" s="6">
        <f t="shared" si="13"/>
        <v>-9</v>
      </c>
      <c r="O79" s="6">
        <f t="shared" si="13"/>
        <v>-5</v>
      </c>
      <c r="P79" s="6">
        <f t="shared" si="13"/>
        <v>5</v>
      </c>
      <c r="Q79" s="6">
        <f t="shared" si="13"/>
        <v>12</v>
      </c>
      <c r="R79" s="6">
        <f t="shared" si="13"/>
        <v>11</v>
      </c>
      <c r="S79" s="6">
        <f t="shared" si="13"/>
        <v>7</v>
      </c>
      <c r="T79" s="6">
        <f t="shared" si="13"/>
        <v>6</v>
      </c>
      <c r="U79" s="6">
        <f t="shared" si="13"/>
        <v>10</v>
      </c>
      <c r="V79" s="6">
        <f t="shared" si="13"/>
        <v>1</v>
      </c>
      <c r="W79" s="6">
        <f t="shared" si="13"/>
        <v>21</v>
      </c>
      <c r="X79" s="6">
        <f t="shared" si="13"/>
        <v>0</v>
      </c>
      <c r="Y79" s="6">
        <f t="shared" si="13"/>
        <v>-2</v>
      </c>
      <c r="Z79" s="6">
        <f t="shared" si="13"/>
        <v>9</v>
      </c>
      <c r="AA79" s="6">
        <f t="shared" si="13"/>
        <v>3</v>
      </c>
      <c r="AB79" s="7">
        <v>12</v>
      </c>
      <c r="AF79" s="25" t="str">
        <f t="shared" ca="1" si="7"/>
        <v>п08</v>
      </c>
      <c r="AG79" s="26">
        <f t="shared" ca="1" si="8"/>
        <v>16.659359445609478</v>
      </c>
      <c r="AH79" s="26">
        <f t="shared" ca="1" si="9"/>
        <v>7.8383511019488905</v>
      </c>
      <c r="AI79" s="9">
        <f t="shared" ca="1" si="11"/>
        <v>8</v>
      </c>
      <c r="AK79" s="1">
        <v>18</v>
      </c>
    </row>
    <row r="80" spans="3:37">
      <c r="C80" s="18">
        <f t="shared" si="14"/>
        <v>21</v>
      </c>
      <c r="D80" s="27" t="str">
        <f t="shared" si="14"/>
        <v>п21</v>
      </c>
      <c r="E80" s="6">
        <f t="shared" si="13"/>
        <v>-8</v>
      </c>
      <c r="F80" s="6">
        <f t="shared" si="13"/>
        <v>4</v>
      </c>
      <c r="G80" s="6">
        <f t="shared" si="13"/>
        <v>-6</v>
      </c>
      <c r="H80" s="6">
        <f t="shared" si="13"/>
        <v>21</v>
      </c>
      <c r="I80" s="6">
        <f t="shared" si="13"/>
        <v>10</v>
      </c>
      <c r="J80" s="6">
        <f t="shared" si="13"/>
        <v>6</v>
      </c>
      <c r="K80" s="6">
        <f t="shared" si="13"/>
        <v>-2</v>
      </c>
      <c r="L80" s="6">
        <f t="shared" si="13"/>
        <v>-4</v>
      </c>
      <c r="M80" s="6">
        <f t="shared" si="13"/>
        <v>-5</v>
      </c>
      <c r="N80" s="6">
        <f t="shared" si="13"/>
        <v>-7</v>
      </c>
      <c r="O80" s="6">
        <f t="shared" si="13"/>
        <v>-3</v>
      </c>
      <c r="P80" s="6">
        <f t="shared" si="13"/>
        <v>7</v>
      </c>
      <c r="Q80" s="6">
        <f t="shared" si="13"/>
        <v>14</v>
      </c>
      <c r="R80" s="6">
        <f t="shared" si="13"/>
        <v>13</v>
      </c>
      <c r="S80" s="6">
        <f t="shared" si="13"/>
        <v>9</v>
      </c>
      <c r="T80" s="6">
        <f t="shared" si="13"/>
        <v>8</v>
      </c>
      <c r="U80" s="6">
        <f t="shared" si="13"/>
        <v>12</v>
      </c>
      <c r="V80" s="6">
        <f t="shared" si="13"/>
        <v>3</v>
      </c>
      <c r="W80" s="6">
        <f t="shared" si="13"/>
        <v>1</v>
      </c>
      <c r="X80" s="6">
        <f t="shared" si="13"/>
        <v>2</v>
      </c>
      <c r="Y80" s="6">
        <f t="shared" si="13"/>
        <v>0</v>
      </c>
      <c r="Z80" s="6">
        <f t="shared" si="13"/>
        <v>11</v>
      </c>
      <c r="AA80" s="6">
        <f t="shared" si="13"/>
        <v>5</v>
      </c>
      <c r="AB80" s="7">
        <v>14</v>
      </c>
      <c r="AF80" s="25" t="str">
        <f t="shared" ca="1" si="7"/>
        <v>п09</v>
      </c>
      <c r="AG80" s="26">
        <f t="shared" ca="1" si="8"/>
        <v>16.003298220442609</v>
      </c>
      <c r="AH80" s="26">
        <f t="shared" ca="1" si="9"/>
        <v>2.3997823750064029</v>
      </c>
      <c r="AI80" s="9">
        <f t="shared" ca="1" si="11"/>
        <v>9</v>
      </c>
      <c r="AK80" s="1">
        <v>19</v>
      </c>
    </row>
    <row r="81" spans="1:37">
      <c r="C81" s="18">
        <f t="shared" si="14"/>
        <v>22</v>
      </c>
      <c r="D81" s="27" t="str">
        <f t="shared" si="14"/>
        <v>п22</v>
      </c>
      <c r="E81" s="6">
        <f t="shared" si="13"/>
        <v>-19</v>
      </c>
      <c r="F81" s="6">
        <f t="shared" si="13"/>
        <v>-7</v>
      </c>
      <c r="G81" s="6">
        <f t="shared" si="13"/>
        <v>-17</v>
      </c>
      <c r="H81" s="6">
        <f t="shared" si="13"/>
        <v>-12</v>
      </c>
      <c r="I81" s="6">
        <f t="shared" si="13"/>
        <v>21</v>
      </c>
      <c r="J81" s="6">
        <f t="shared" si="13"/>
        <v>-5</v>
      </c>
      <c r="K81" s="6">
        <f t="shared" si="13"/>
        <v>-13</v>
      </c>
      <c r="L81" s="6">
        <f t="shared" si="13"/>
        <v>-15</v>
      </c>
      <c r="M81" s="6">
        <f t="shared" si="13"/>
        <v>-16</v>
      </c>
      <c r="N81" s="6">
        <f t="shared" si="13"/>
        <v>-18</v>
      </c>
      <c r="O81" s="6">
        <f t="shared" si="13"/>
        <v>-14</v>
      </c>
      <c r="P81" s="6">
        <f t="shared" si="13"/>
        <v>-4</v>
      </c>
      <c r="Q81" s="6">
        <f t="shared" si="13"/>
        <v>3</v>
      </c>
      <c r="R81" s="6">
        <f t="shared" si="13"/>
        <v>2</v>
      </c>
      <c r="S81" s="6">
        <f t="shared" si="13"/>
        <v>-2</v>
      </c>
      <c r="T81" s="6">
        <f t="shared" si="13"/>
        <v>-3</v>
      </c>
      <c r="U81" s="6">
        <f t="shared" si="13"/>
        <v>1</v>
      </c>
      <c r="V81" s="6">
        <f t="shared" si="13"/>
        <v>-8</v>
      </c>
      <c r="W81" s="6">
        <f t="shared" si="13"/>
        <v>-10</v>
      </c>
      <c r="X81" s="6">
        <f t="shared" si="13"/>
        <v>-9</v>
      </c>
      <c r="Y81" s="6">
        <f t="shared" si="13"/>
        <v>-11</v>
      </c>
      <c r="Z81" s="6">
        <f t="shared" si="13"/>
        <v>0</v>
      </c>
      <c r="AA81" s="6">
        <f t="shared" si="13"/>
        <v>-6</v>
      </c>
      <c r="AB81" s="7">
        <v>3</v>
      </c>
      <c r="AF81" s="25" t="str">
        <f t="shared" ca="1" si="7"/>
        <v>п03</v>
      </c>
      <c r="AG81" s="26">
        <f t="shared" ca="1" si="8"/>
        <v>14.256886609381336</v>
      </c>
      <c r="AH81" s="26">
        <f t="shared" ca="1" si="9"/>
        <v>3.5656362819917931</v>
      </c>
      <c r="AI81" s="9">
        <f t="shared" ca="1" si="11"/>
        <v>3</v>
      </c>
      <c r="AK81" s="1">
        <v>20</v>
      </c>
    </row>
    <row r="82" spans="1:37">
      <c r="C82" s="18">
        <f t="shared" si="14"/>
        <v>23</v>
      </c>
      <c r="D82" s="27" t="str">
        <f t="shared" si="14"/>
        <v>п23</v>
      </c>
      <c r="E82" s="6">
        <f t="shared" si="13"/>
        <v>-13</v>
      </c>
      <c r="F82" s="6">
        <f t="shared" si="13"/>
        <v>21</v>
      </c>
      <c r="G82" s="6">
        <f t="shared" si="13"/>
        <v>-11</v>
      </c>
      <c r="H82" s="6">
        <f t="shared" si="13"/>
        <v>-6</v>
      </c>
      <c r="I82" s="6">
        <f t="shared" si="13"/>
        <v>5</v>
      </c>
      <c r="J82" s="6">
        <f t="shared" si="13"/>
        <v>1</v>
      </c>
      <c r="K82" s="6">
        <f t="shared" si="13"/>
        <v>-7</v>
      </c>
      <c r="L82" s="6">
        <f t="shared" si="13"/>
        <v>-9</v>
      </c>
      <c r="M82" s="6">
        <f t="shared" si="13"/>
        <v>-10</v>
      </c>
      <c r="N82" s="6">
        <f t="shared" si="13"/>
        <v>-12</v>
      </c>
      <c r="O82" s="6">
        <f t="shared" si="13"/>
        <v>-8</v>
      </c>
      <c r="P82" s="6">
        <f t="shared" si="13"/>
        <v>2</v>
      </c>
      <c r="Q82" s="6">
        <f t="shared" si="13"/>
        <v>9</v>
      </c>
      <c r="R82" s="6">
        <f t="shared" si="13"/>
        <v>8</v>
      </c>
      <c r="S82" s="6">
        <f t="shared" si="13"/>
        <v>4</v>
      </c>
      <c r="T82" s="6">
        <f t="shared" si="13"/>
        <v>3</v>
      </c>
      <c r="U82" s="6">
        <f t="shared" si="13"/>
        <v>7</v>
      </c>
      <c r="V82" s="6">
        <f t="shared" si="13"/>
        <v>-2</v>
      </c>
      <c r="W82" s="6">
        <f t="shared" si="13"/>
        <v>-4</v>
      </c>
      <c r="X82" s="6">
        <f t="shared" si="13"/>
        <v>-3</v>
      </c>
      <c r="Y82" s="6">
        <f t="shared" si="13"/>
        <v>-5</v>
      </c>
      <c r="Z82" s="6">
        <f t="shared" si="13"/>
        <v>6</v>
      </c>
      <c r="AA82" s="6">
        <f t="shared" si="13"/>
        <v>0</v>
      </c>
      <c r="AB82" s="7">
        <v>9</v>
      </c>
      <c r="AF82" s="25" t="str">
        <f t="shared" ca="1" si="7"/>
        <v>п10</v>
      </c>
      <c r="AG82" s="26">
        <f t="shared" ca="1" si="8"/>
        <v>7.934291673722953</v>
      </c>
      <c r="AH82" s="26">
        <f t="shared" ca="1" si="9"/>
        <v>2.19361365710113</v>
      </c>
      <c r="AI82" s="9">
        <f t="shared" ca="1" si="11"/>
        <v>10</v>
      </c>
      <c r="AK82" s="1">
        <v>21</v>
      </c>
    </row>
    <row r="83" spans="1:37">
      <c r="E83" s="5">
        <f t="array" ref="E83:AA83">TRANSPOSE(AB60:AB82)</f>
        <v>22</v>
      </c>
      <c r="F83" s="5">
        <v>10</v>
      </c>
      <c r="G83" s="5">
        <v>20</v>
      </c>
      <c r="H83" s="5">
        <v>15</v>
      </c>
      <c r="I83" s="5">
        <v>4</v>
      </c>
      <c r="J83" s="5">
        <v>8</v>
      </c>
      <c r="K83" s="5">
        <v>16</v>
      </c>
      <c r="L83" s="5">
        <v>18</v>
      </c>
      <c r="M83" s="5">
        <v>19</v>
      </c>
      <c r="N83" s="5">
        <v>21</v>
      </c>
      <c r="O83" s="5">
        <v>17</v>
      </c>
      <c r="P83" s="5">
        <v>7</v>
      </c>
      <c r="Q83" s="5">
        <v>0</v>
      </c>
      <c r="R83" s="5">
        <v>1</v>
      </c>
      <c r="S83" s="5">
        <v>5</v>
      </c>
      <c r="T83" s="5">
        <v>6</v>
      </c>
      <c r="U83" s="5">
        <v>2</v>
      </c>
      <c r="V83" s="5">
        <v>11</v>
      </c>
      <c r="W83" s="5">
        <v>13</v>
      </c>
      <c r="X83" s="5">
        <v>12</v>
      </c>
      <c r="Y83" s="5">
        <v>14</v>
      </c>
      <c r="Z83" s="5">
        <v>3</v>
      </c>
      <c r="AA83" s="5">
        <v>9</v>
      </c>
      <c r="AF83" s="25" t="str">
        <f t="shared" ca="1" si="7"/>
        <v>п01</v>
      </c>
      <c r="AG83" s="26">
        <f t="shared" ca="1" si="8"/>
        <v>0</v>
      </c>
      <c r="AH83" s="26">
        <f t="shared" ca="1" si="9"/>
        <v>0</v>
      </c>
      <c r="AI83" s="9">
        <f t="shared" ca="1" si="11"/>
        <v>1</v>
      </c>
      <c r="AK83" s="1">
        <v>22</v>
      </c>
    </row>
    <row r="84" spans="1:37" ht="15.7" customHeight="1"/>
    <row r="86" spans="1:37">
      <c r="A86" t="s">
        <v>45</v>
      </c>
    </row>
  </sheetData>
  <mergeCells count="1">
    <mergeCell ref="A1:B1"/>
  </mergeCells>
  <conditionalFormatting sqref="E6:AA28">
    <cfRule type="cellIs" dxfId="29" priority="4" operator="equal">
      <formula>0</formula>
    </cfRule>
    <cfRule type="cellIs" dxfId="28" priority="1" operator="equal">
      <formula>10000</formula>
    </cfRule>
  </conditionalFormatting>
  <conditionalFormatting sqref="E33:AA55">
    <cfRule type="cellIs" dxfId="27" priority="3" operator="equal">
      <formula>1</formula>
    </cfRule>
  </conditionalFormatting>
  <conditionalFormatting sqref="E61:AA82">
    <cfRule type="cellIs" dxfId="26" priority="2" operator="equal">
      <formula>21</formula>
    </cfRule>
  </conditionalFormatting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8988B9-5DD0-44D1-A7B7-0B77294E2F61}">
  <sheetPr>
    <tabColor rgb="FFFFCCCC"/>
  </sheetPr>
  <dimension ref="A1:AN86"/>
  <sheetViews>
    <sheetView topLeftCell="A36" zoomScaleNormal="100" workbookViewId="0">
      <selection activeCell="AB59" sqref="AB59"/>
    </sheetView>
  </sheetViews>
  <sheetFormatPr defaultColWidth="8.88671875" defaultRowHeight="14.4"/>
  <cols>
    <col min="1" max="2" width="9.109375" style="1" customWidth="1"/>
    <col min="3" max="4" width="4.77734375" style="1" customWidth="1"/>
    <col min="5" max="6" width="4.88671875" style="1" customWidth="1"/>
    <col min="7" max="27" width="4.609375" style="1" customWidth="1"/>
    <col min="28" max="29" width="8.88671875" style="1"/>
    <col min="30" max="30" width="6.88671875" style="1" customWidth="1"/>
    <col min="31" max="31" width="6.33203125" style="1" customWidth="1"/>
    <col min="32" max="33" width="6.5" style="1" bestFit="1" customWidth="1"/>
    <col min="34" max="16384" width="8.88671875" style="1"/>
  </cols>
  <sheetData>
    <row r="1" spans="1:40" ht="30.6">
      <c r="A1" s="31" t="s">
        <v>30</v>
      </c>
      <c r="B1" s="31"/>
      <c r="C1" s="16" t="s">
        <v>42</v>
      </c>
      <c r="D1" s="17"/>
      <c r="E1" s="17"/>
      <c r="F1" s="17"/>
      <c r="G1" s="17"/>
      <c r="H1" s="17"/>
      <c r="I1" s="17"/>
      <c r="J1" s="17"/>
      <c r="K1" s="17"/>
      <c r="L1" s="17"/>
      <c r="M1" s="17"/>
      <c r="N1" s="17"/>
      <c r="O1" s="17"/>
      <c r="P1" s="17"/>
      <c r="Q1" s="17"/>
      <c r="R1" s="17"/>
      <c r="S1" s="17"/>
      <c r="T1" s="17"/>
      <c r="U1" s="17"/>
      <c r="V1" s="17"/>
      <c r="W1" s="17"/>
      <c r="X1" s="17"/>
      <c r="Y1" s="17"/>
      <c r="Z1" s="17"/>
      <c r="AA1" s="17"/>
      <c r="AB1" s="17"/>
      <c r="AC1" s="17"/>
      <c r="AD1" s="17"/>
      <c r="AE1" s="17"/>
      <c r="AF1" s="17"/>
      <c r="AG1" s="17"/>
      <c r="AH1" s="17"/>
      <c r="AI1" s="17"/>
      <c r="AJ1" s="17"/>
      <c r="AK1" s="17"/>
      <c r="AL1" s="17"/>
      <c r="AM1" s="17"/>
      <c r="AN1" s="17"/>
    </row>
    <row r="3" spans="1:40">
      <c r="E3" s="25" t="s">
        <v>6</v>
      </c>
      <c r="F3" s="25" t="s">
        <v>7</v>
      </c>
      <c r="G3" s="25" t="s">
        <v>8</v>
      </c>
      <c r="H3" s="25" t="s">
        <v>9</v>
      </c>
      <c r="I3" s="25" t="s">
        <v>10</v>
      </c>
      <c r="J3" s="25" t="s">
        <v>11</v>
      </c>
      <c r="K3" s="25" t="s">
        <v>12</v>
      </c>
      <c r="L3" s="25" t="s">
        <v>13</v>
      </c>
      <c r="M3" s="25" t="s">
        <v>14</v>
      </c>
      <c r="N3" s="25" t="s">
        <v>15</v>
      </c>
      <c r="O3" s="25" t="s">
        <v>16</v>
      </c>
      <c r="P3" s="25" t="s">
        <v>17</v>
      </c>
      <c r="Q3" s="25" t="s">
        <v>18</v>
      </c>
      <c r="R3" s="25" t="s">
        <v>19</v>
      </c>
      <c r="S3" s="25" t="s">
        <v>20</v>
      </c>
      <c r="T3" s="25" t="s">
        <v>21</v>
      </c>
      <c r="U3" s="25" t="s">
        <v>22</v>
      </c>
      <c r="V3" s="25" t="s">
        <v>23</v>
      </c>
      <c r="W3" s="25" t="s">
        <v>24</v>
      </c>
      <c r="X3" s="25" t="s">
        <v>25</v>
      </c>
      <c r="Y3" s="25" t="s">
        <v>26</v>
      </c>
      <c r="Z3" s="25" t="s">
        <v>27</v>
      </c>
      <c r="AA3" s="25" t="s">
        <v>28</v>
      </c>
    </row>
    <row r="4" spans="1:40">
      <c r="C4" s="20" t="s">
        <v>4</v>
      </c>
      <c r="D4" s="8"/>
      <c r="E4" s="21">
        <v>0</v>
      </c>
      <c r="F4" s="21">
        <v>0</v>
      </c>
      <c r="G4" s="21">
        <v>3.0316425624099552</v>
      </c>
      <c r="H4" s="21">
        <v>17.655294444760116</v>
      </c>
      <c r="I4" s="21">
        <v>6.0437795156047747</v>
      </c>
      <c r="J4" s="21">
        <v>2.5265511742289637</v>
      </c>
      <c r="K4" s="21">
        <v>15.876901574674555</v>
      </c>
      <c r="L4" s="21">
        <v>5.631935221151128</v>
      </c>
      <c r="M4" s="21">
        <v>12.321249514995635</v>
      </c>
      <c r="N4" s="21">
        <v>10.191531406460415</v>
      </c>
      <c r="O4" s="21">
        <v>1.8803721357777081</v>
      </c>
      <c r="P4" s="21">
        <v>17.394349303358926</v>
      </c>
      <c r="Q4" s="21">
        <v>12.390378196925491</v>
      </c>
      <c r="R4" s="21">
        <v>17.84791467512704</v>
      </c>
      <c r="S4" s="21">
        <v>15.552939005087339</v>
      </c>
      <c r="T4" s="21">
        <v>7.5706600907027894</v>
      </c>
      <c r="U4" s="21">
        <v>6.3363053153180848</v>
      </c>
      <c r="V4" s="21">
        <v>17.860660385530373</v>
      </c>
      <c r="W4" s="21">
        <v>2.0375304992999599</v>
      </c>
      <c r="X4" s="21">
        <v>12.296962221651198</v>
      </c>
      <c r="Y4" s="21">
        <v>18.54283558241622</v>
      </c>
      <c r="Z4" s="21">
        <v>6.0757855539428229</v>
      </c>
      <c r="AA4" s="21">
        <v>8.8309340116215687</v>
      </c>
    </row>
    <row r="5" spans="1:40">
      <c r="C5" s="8"/>
      <c r="D5" s="20" t="s">
        <v>5</v>
      </c>
      <c r="E5" s="21">
        <v>0</v>
      </c>
      <c r="F5" s="21">
        <v>0</v>
      </c>
      <c r="G5" s="21">
        <v>10.725605102813363</v>
      </c>
      <c r="H5" s="21">
        <v>12.185322026645887</v>
      </c>
      <c r="I5" s="21">
        <v>11.783415789535256</v>
      </c>
      <c r="J5" s="21">
        <v>2.5337114975134578</v>
      </c>
      <c r="K5" s="21">
        <v>3.2397842395815335</v>
      </c>
      <c r="L5" s="21">
        <v>19.299008235216156</v>
      </c>
      <c r="M5" s="21">
        <v>7.969136252789637</v>
      </c>
      <c r="N5" s="21">
        <v>6.615834481091678</v>
      </c>
      <c r="O5" s="21">
        <v>18.577064869037372</v>
      </c>
      <c r="P5" s="21">
        <v>2.285925673624678</v>
      </c>
      <c r="Q5" s="21">
        <v>8.5128956440330761</v>
      </c>
      <c r="R5" s="21">
        <v>16.785406122506224</v>
      </c>
      <c r="S5" s="21">
        <v>0.86872843207215444</v>
      </c>
      <c r="T5" s="21">
        <v>10.461159584596347</v>
      </c>
      <c r="U5" s="21">
        <v>6.1314008492565408</v>
      </c>
      <c r="V5" s="21">
        <v>14.446278760388669</v>
      </c>
      <c r="W5" s="21">
        <v>9.6905034453259713</v>
      </c>
      <c r="X5" s="21">
        <v>19.500815722003598</v>
      </c>
      <c r="Y5" s="21">
        <v>1.7825418560404183</v>
      </c>
      <c r="Z5" s="21">
        <v>5.9527085215278781</v>
      </c>
      <c r="AA5" s="21">
        <v>8.3795871583756369</v>
      </c>
    </row>
    <row r="6" spans="1:40">
      <c r="A6" s="1">
        <v>1</v>
      </c>
      <c r="B6" s="25" t="s">
        <v>6</v>
      </c>
      <c r="C6" s="21">
        <v>0</v>
      </c>
      <c r="D6" s="21">
        <v>0</v>
      </c>
      <c r="E6" s="22">
        <v>10000</v>
      </c>
      <c r="F6" s="22">
        <v>10000</v>
      </c>
      <c r="G6" s="22">
        <v>11.145827086749177</v>
      </c>
      <c r="H6" s="22">
        <v>21.452074371124084</v>
      </c>
      <c r="I6" s="22">
        <v>13.242966378508731</v>
      </c>
      <c r="J6" s="22">
        <v>3.5781496319507999</v>
      </c>
      <c r="K6" s="22">
        <v>16.20407990386817</v>
      </c>
      <c r="L6" s="22">
        <v>20.103989982045448</v>
      </c>
      <c r="M6" s="22">
        <v>14.673797130473975</v>
      </c>
      <c r="N6" s="22">
        <v>12.150579339688729</v>
      </c>
      <c r="O6" s="22">
        <v>18.671988070835727</v>
      </c>
      <c r="P6" s="22">
        <v>17.543911874852757</v>
      </c>
      <c r="Q6" s="22">
        <v>15.032992520088737</v>
      </c>
      <c r="R6" s="22">
        <v>24.500977877384496</v>
      </c>
      <c r="S6" s="22">
        <v>15.577182055322384</v>
      </c>
      <c r="T6" s="22">
        <v>12.913200767561541</v>
      </c>
      <c r="U6" s="22">
        <v>8.8171901092803964</v>
      </c>
      <c r="V6" s="22">
        <v>22.971681684850822</v>
      </c>
      <c r="W6" s="22">
        <v>9.9023930218635563</v>
      </c>
      <c r="X6" s="22">
        <v>23.054220735133502</v>
      </c>
      <c r="Y6" s="22">
        <v>18.628317339605772</v>
      </c>
      <c r="Z6" s="22">
        <v>8.5058749602713366</v>
      </c>
      <c r="AA6" s="22">
        <v>12.17386037633209</v>
      </c>
      <c r="AB6" s="10">
        <f t="shared" ref="AB6:AB28" si="0">SUMPRODUCT(E6:AA6,E33:AA33)</f>
        <v>3.5781496319507999</v>
      </c>
    </row>
    <row r="7" spans="1:40">
      <c r="A7" s="1">
        <v>2</v>
      </c>
      <c r="B7" s="25" t="s">
        <v>7</v>
      </c>
      <c r="C7" s="21">
        <v>0</v>
      </c>
      <c r="D7" s="21">
        <v>0</v>
      </c>
      <c r="E7" s="22">
        <v>10000</v>
      </c>
      <c r="F7" s="22">
        <v>10000</v>
      </c>
      <c r="G7" s="22">
        <v>11.145827086749177</v>
      </c>
      <c r="H7" s="22">
        <v>21.452074371124084</v>
      </c>
      <c r="I7" s="22">
        <v>13.242966378508731</v>
      </c>
      <c r="J7" s="22">
        <v>3.5781496319507999</v>
      </c>
      <c r="K7" s="22">
        <v>16.20407990386817</v>
      </c>
      <c r="L7" s="22">
        <v>20.103989982045448</v>
      </c>
      <c r="M7" s="22">
        <v>14.673797130473975</v>
      </c>
      <c r="N7" s="22">
        <v>12.150579339688729</v>
      </c>
      <c r="O7" s="22">
        <v>18.671988070835727</v>
      </c>
      <c r="P7" s="22">
        <v>17.543911874852757</v>
      </c>
      <c r="Q7" s="22">
        <v>15.032992520088737</v>
      </c>
      <c r="R7" s="22">
        <v>24.500977877384496</v>
      </c>
      <c r="S7" s="22">
        <v>15.577182055322384</v>
      </c>
      <c r="T7" s="22">
        <v>12.913200767561541</v>
      </c>
      <c r="U7" s="22">
        <v>8.8171901092803964</v>
      </c>
      <c r="V7" s="22">
        <v>22.971681684850822</v>
      </c>
      <c r="W7" s="22">
        <v>9.9023930218635563</v>
      </c>
      <c r="X7" s="22">
        <v>23.054220735133502</v>
      </c>
      <c r="Y7" s="22">
        <v>18.628317339605772</v>
      </c>
      <c r="Z7" s="22">
        <v>8.5058749602713366</v>
      </c>
      <c r="AA7" s="22">
        <v>12.17386037633209</v>
      </c>
      <c r="AB7" s="10">
        <f t="shared" si="0"/>
        <v>9.9023930218635563</v>
      </c>
    </row>
    <row r="8" spans="1:40">
      <c r="A8" s="1">
        <v>3</v>
      </c>
      <c r="B8" s="25" t="s">
        <v>8</v>
      </c>
      <c r="C8" s="21">
        <v>3.0316425624099552</v>
      </c>
      <c r="D8" s="21">
        <v>10.725605102813363</v>
      </c>
      <c r="E8" s="22">
        <v>11.145827086749177</v>
      </c>
      <c r="F8" s="22">
        <v>11.145827086749177</v>
      </c>
      <c r="G8" s="22">
        <v>10000</v>
      </c>
      <c r="H8" s="22">
        <v>14.696324978506922</v>
      </c>
      <c r="I8" s="22">
        <v>3.1924806144665645</v>
      </c>
      <c r="J8" s="22">
        <v>8.207450161345367</v>
      </c>
      <c r="K8" s="22">
        <v>14.867353264403247</v>
      </c>
      <c r="L8" s="22">
        <v>8.9590603961463096</v>
      </c>
      <c r="M8" s="22">
        <v>9.6899390015974465</v>
      </c>
      <c r="N8" s="22">
        <v>8.2555570873397084</v>
      </c>
      <c r="O8" s="22">
        <v>7.9354170688044094</v>
      </c>
      <c r="P8" s="22">
        <v>16.658797489433972</v>
      </c>
      <c r="Q8" s="22">
        <v>9.6167570326865732</v>
      </c>
      <c r="R8" s="22">
        <v>16.00759531336136</v>
      </c>
      <c r="S8" s="22">
        <v>15.935522655614644</v>
      </c>
      <c r="T8" s="22">
        <v>4.5467143691081651</v>
      </c>
      <c r="U8" s="22">
        <v>5.6592851698653543</v>
      </c>
      <c r="V8" s="22">
        <v>15.288661879464724</v>
      </c>
      <c r="W8" s="22">
        <v>1.4351634873260806</v>
      </c>
      <c r="X8" s="22">
        <v>12.761287936531772</v>
      </c>
      <c r="Y8" s="22">
        <v>17.90462200493694</v>
      </c>
      <c r="Z8" s="22">
        <v>5.6610377430772658</v>
      </c>
      <c r="AA8" s="22">
        <v>6.255843788692518</v>
      </c>
      <c r="AB8" s="10">
        <f t="shared" si="0"/>
        <v>4.5467143691081651</v>
      </c>
    </row>
    <row r="9" spans="1:40">
      <c r="A9" s="1">
        <v>4</v>
      </c>
      <c r="B9" s="25" t="s">
        <v>9</v>
      </c>
      <c r="C9" s="21">
        <v>17.655294444760116</v>
      </c>
      <c r="D9" s="21">
        <v>12.185322026645887</v>
      </c>
      <c r="E9" s="22">
        <v>21.452074371124084</v>
      </c>
      <c r="F9" s="22">
        <v>21.452074371124084</v>
      </c>
      <c r="G9" s="22">
        <v>14.696324978506922</v>
      </c>
      <c r="H9" s="22">
        <v>10000</v>
      </c>
      <c r="I9" s="22">
        <v>11.618468383286404</v>
      </c>
      <c r="J9" s="22">
        <v>17.945262849891655</v>
      </c>
      <c r="K9" s="22">
        <v>9.1205990757278315</v>
      </c>
      <c r="L9" s="22">
        <v>13.970171741748423</v>
      </c>
      <c r="M9" s="22">
        <v>6.7991365475635206</v>
      </c>
      <c r="N9" s="22">
        <v>9.312730545440056</v>
      </c>
      <c r="O9" s="22">
        <v>17.020650704884748</v>
      </c>
      <c r="P9" s="22">
        <v>9.9028349739370345</v>
      </c>
      <c r="Q9" s="22">
        <v>6.4191945470147296</v>
      </c>
      <c r="R9" s="22">
        <v>4.6041151421455373</v>
      </c>
      <c r="S9" s="22">
        <v>11.510221065621151</v>
      </c>
      <c r="T9" s="22">
        <v>10.230962133719755</v>
      </c>
      <c r="U9" s="22">
        <v>12.836256328636869</v>
      </c>
      <c r="V9" s="22">
        <v>2.2702644166451806</v>
      </c>
      <c r="W9" s="22">
        <v>15.815772836311677</v>
      </c>
      <c r="X9" s="22">
        <v>9.0679750892923057</v>
      </c>
      <c r="Y9" s="22">
        <v>10.440572999073098</v>
      </c>
      <c r="Z9" s="22">
        <v>13.150304074685732</v>
      </c>
      <c r="AA9" s="22">
        <v>9.6100444817653745</v>
      </c>
      <c r="AB9" s="10">
        <f t="shared" si="0"/>
        <v>10.440572999073098</v>
      </c>
    </row>
    <row r="10" spans="1:40">
      <c r="A10" s="1">
        <v>5</v>
      </c>
      <c r="B10" s="25" t="s">
        <v>10</v>
      </c>
      <c r="C10" s="21">
        <v>6.0437795156047747</v>
      </c>
      <c r="D10" s="21">
        <v>11.783415789535256</v>
      </c>
      <c r="E10" s="22">
        <v>13.242966378508731</v>
      </c>
      <c r="F10" s="22">
        <v>13.242966378508731</v>
      </c>
      <c r="G10" s="22">
        <v>3.1924806144665645</v>
      </c>
      <c r="H10" s="22">
        <v>11.618468383286404</v>
      </c>
      <c r="I10" s="22">
        <v>10000</v>
      </c>
      <c r="J10" s="22">
        <v>9.8958539144039364</v>
      </c>
      <c r="K10" s="22">
        <v>13.026278420559319</v>
      </c>
      <c r="L10" s="22">
        <v>7.5268682420014388</v>
      </c>
      <c r="M10" s="22">
        <v>7.34543109542855</v>
      </c>
      <c r="N10" s="22">
        <v>6.6262917478384535</v>
      </c>
      <c r="O10" s="22">
        <v>7.9679124509383525</v>
      </c>
      <c r="P10" s="22">
        <v>14.799924087930195</v>
      </c>
      <c r="Q10" s="22">
        <v>7.1397210620497953</v>
      </c>
      <c r="R10" s="22">
        <v>12.82019945848756</v>
      </c>
      <c r="S10" s="22">
        <v>14.475997869148127</v>
      </c>
      <c r="T10" s="22">
        <v>2.0198331025386955</v>
      </c>
      <c r="U10" s="22">
        <v>5.6595798632612055</v>
      </c>
      <c r="V10" s="22">
        <v>12.113195808520384</v>
      </c>
      <c r="W10" s="22">
        <v>4.5199904049883664</v>
      </c>
      <c r="X10" s="22">
        <v>9.9328020051172086</v>
      </c>
      <c r="Y10" s="22">
        <v>16.007619498068802</v>
      </c>
      <c r="Z10" s="22">
        <v>5.8307951114478511</v>
      </c>
      <c r="AA10" s="22">
        <v>4.3993498991292563</v>
      </c>
      <c r="AB10" s="10">
        <f t="shared" si="0"/>
        <v>7.9679124509383525</v>
      </c>
    </row>
    <row r="11" spans="1:40">
      <c r="A11" s="1">
        <v>6</v>
      </c>
      <c r="B11" s="25" t="s">
        <v>11</v>
      </c>
      <c r="C11" s="21">
        <v>2.5265511742289637</v>
      </c>
      <c r="D11" s="21">
        <v>2.5337114975134578</v>
      </c>
      <c r="E11" s="22">
        <v>3.5781496319507999</v>
      </c>
      <c r="F11" s="22">
        <v>3.5781496319507999</v>
      </c>
      <c r="G11" s="22">
        <v>8.207450161345367</v>
      </c>
      <c r="H11" s="22">
        <v>17.945262849891655</v>
      </c>
      <c r="I11" s="22">
        <v>9.8958539144039364</v>
      </c>
      <c r="J11" s="22">
        <v>10000</v>
      </c>
      <c r="K11" s="22">
        <v>13.369008734074837</v>
      </c>
      <c r="L11" s="22">
        <v>17.050471687965217</v>
      </c>
      <c r="M11" s="22">
        <v>11.201783690863099</v>
      </c>
      <c r="N11" s="22">
        <v>8.6842184457529896</v>
      </c>
      <c r="O11" s="22">
        <v>16.056361192789652</v>
      </c>
      <c r="P11" s="22">
        <v>14.869862777547096</v>
      </c>
      <c r="Q11" s="22">
        <v>11.534544923475298</v>
      </c>
      <c r="R11" s="22">
        <v>20.924984568947703</v>
      </c>
      <c r="S11" s="22">
        <v>13.132362640749054</v>
      </c>
      <c r="T11" s="22">
        <v>9.3961411193449464</v>
      </c>
      <c r="U11" s="22">
        <v>5.2399995503044918</v>
      </c>
      <c r="V11" s="22">
        <v>19.41762508899183</v>
      </c>
      <c r="W11" s="22">
        <v>7.173479783534769</v>
      </c>
      <c r="X11" s="22">
        <v>19.579161315038537</v>
      </c>
      <c r="Y11" s="22">
        <v>16.033889798617583</v>
      </c>
      <c r="Z11" s="22">
        <v>4.9281442077482156</v>
      </c>
      <c r="AA11" s="22">
        <v>8.5976453289648589</v>
      </c>
      <c r="AB11" s="10">
        <f t="shared" si="0"/>
        <v>3.5781496319507999</v>
      </c>
    </row>
    <row r="12" spans="1:40">
      <c r="A12" s="1">
        <v>7</v>
      </c>
      <c r="B12" s="25" t="s">
        <v>12</v>
      </c>
      <c r="C12" s="21">
        <v>15.876901574674555</v>
      </c>
      <c r="D12" s="21">
        <v>3.2397842395815335</v>
      </c>
      <c r="E12" s="22">
        <v>16.20407990386817</v>
      </c>
      <c r="F12" s="22">
        <v>16.20407990386817</v>
      </c>
      <c r="G12" s="22">
        <v>14.867353264403247</v>
      </c>
      <c r="H12" s="22">
        <v>9.1205990757278315</v>
      </c>
      <c r="I12" s="22">
        <v>13.026278420559319</v>
      </c>
      <c r="J12" s="22">
        <v>13.369008734074837</v>
      </c>
      <c r="K12" s="22">
        <v>10000</v>
      </c>
      <c r="L12" s="22">
        <v>19.048832272000141</v>
      </c>
      <c r="M12" s="22">
        <v>5.9168768817962141</v>
      </c>
      <c r="N12" s="22">
        <v>6.6121970012107161</v>
      </c>
      <c r="O12" s="22">
        <v>20.763790921712427</v>
      </c>
      <c r="P12" s="22">
        <v>1.7923430958213953</v>
      </c>
      <c r="Q12" s="22">
        <v>6.3215147826567373</v>
      </c>
      <c r="R12" s="22">
        <v>13.688271068229309</v>
      </c>
      <c r="S12" s="22">
        <v>2.3930853283611735</v>
      </c>
      <c r="T12" s="22">
        <v>11.006448539998781</v>
      </c>
      <c r="U12" s="22">
        <v>9.9691736669292226</v>
      </c>
      <c r="V12" s="22">
        <v>11.380721350798835</v>
      </c>
      <c r="W12" s="22">
        <v>15.268921704995254</v>
      </c>
      <c r="X12" s="22">
        <v>16.650438752286583</v>
      </c>
      <c r="Y12" s="22">
        <v>3.0382164995309546</v>
      </c>
      <c r="Z12" s="22">
        <v>10.169652570831431</v>
      </c>
      <c r="AA12" s="22">
        <v>8.7214237910813175</v>
      </c>
      <c r="AB12" s="10">
        <f t="shared" si="0"/>
        <v>5.9168768817962141</v>
      </c>
    </row>
    <row r="13" spans="1:40">
      <c r="A13" s="1">
        <v>8</v>
      </c>
      <c r="B13" s="25" t="s">
        <v>13</v>
      </c>
      <c r="C13" s="21">
        <v>5.631935221151128</v>
      </c>
      <c r="D13" s="21">
        <v>19.299008235216156</v>
      </c>
      <c r="E13" s="22">
        <v>20.103989982045448</v>
      </c>
      <c r="F13" s="22">
        <v>20.103989982045448</v>
      </c>
      <c r="G13" s="22">
        <v>8.9590603961463096</v>
      </c>
      <c r="H13" s="22">
        <v>13.970171741748423</v>
      </c>
      <c r="I13" s="22">
        <v>7.5268682420014388</v>
      </c>
      <c r="J13" s="22">
        <v>17.050471687965217</v>
      </c>
      <c r="K13" s="22">
        <v>19.048832272000141</v>
      </c>
      <c r="L13" s="22">
        <v>10000</v>
      </c>
      <c r="M13" s="22">
        <v>13.157238496736536</v>
      </c>
      <c r="N13" s="22">
        <v>13.477863845966059</v>
      </c>
      <c r="O13" s="22">
        <v>3.8203962893273373</v>
      </c>
      <c r="P13" s="22">
        <v>20.683311226417505</v>
      </c>
      <c r="Q13" s="22">
        <v>12.728581079070519</v>
      </c>
      <c r="R13" s="22">
        <v>12.471902405045569</v>
      </c>
      <c r="S13" s="22">
        <v>20.930875034337536</v>
      </c>
      <c r="T13" s="22">
        <v>9.0479955178525859</v>
      </c>
      <c r="U13" s="22">
        <v>13.186433236487227</v>
      </c>
      <c r="V13" s="22">
        <v>13.156393977902216</v>
      </c>
      <c r="W13" s="22">
        <v>10.258806441385305</v>
      </c>
      <c r="X13" s="22">
        <v>6.6680815216311222</v>
      </c>
      <c r="Y13" s="22">
        <v>21.760467424927</v>
      </c>
      <c r="Z13" s="22">
        <v>13.35367811374511</v>
      </c>
      <c r="AA13" s="22">
        <v>11.378372023922417</v>
      </c>
      <c r="AB13" s="10">
        <f t="shared" si="0"/>
        <v>6.6680815216311222</v>
      </c>
    </row>
    <row r="14" spans="1:40">
      <c r="A14" s="1">
        <v>9</v>
      </c>
      <c r="B14" s="25" t="s">
        <v>14</v>
      </c>
      <c r="C14" s="21">
        <v>12.321249514995635</v>
      </c>
      <c r="D14" s="21">
        <v>7.969136252789637</v>
      </c>
      <c r="E14" s="22">
        <v>14.673797130473975</v>
      </c>
      <c r="F14" s="22">
        <v>14.673797130473975</v>
      </c>
      <c r="G14" s="22">
        <v>9.6899390015974465</v>
      </c>
      <c r="H14" s="22">
        <v>6.7991365475635206</v>
      </c>
      <c r="I14" s="22">
        <v>7.34543109542855</v>
      </c>
      <c r="J14" s="22">
        <v>11.201783690863099</v>
      </c>
      <c r="K14" s="22">
        <v>5.9168768817962141</v>
      </c>
      <c r="L14" s="22">
        <v>13.157238496736536</v>
      </c>
      <c r="M14" s="22">
        <v>10000</v>
      </c>
      <c r="N14" s="22">
        <v>2.5233162519001993</v>
      </c>
      <c r="O14" s="22">
        <v>14.884222182407523</v>
      </c>
      <c r="P14" s="22">
        <v>7.6180853204610512</v>
      </c>
      <c r="Q14" s="22">
        <v>0.54813597786570678</v>
      </c>
      <c r="R14" s="22">
        <v>10.405317977259648</v>
      </c>
      <c r="S14" s="22">
        <v>7.8012568334131362</v>
      </c>
      <c r="T14" s="22">
        <v>5.3645391381247327</v>
      </c>
      <c r="U14" s="22">
        <v>6.2607370561821956</v>
      </c>
      <c r="V14" s="22">
        <v>8.5228192434396206</v>
      </c>
      <c r="W14" s="22">
        <v>10.426791539362492</v>
      </c>
      <c r="X14" s="22">
        <v>11.531705045365527</v>
      </c>
      <c r="Y14" s="22">
        <v>8.7739434363466682</v>
      </c>
      <c r="Z14" s="22">
        <v>6.5629110068788021</v>
      </c>
      <c r="AA14" s="22">
        <v>3.5143665515978455</v>
      </c>
      <c r="AB14" s="10">
        <f t="shared" si="0"/>
        <v>0.54813597786570678</v>
      </c>
    </row>
    <row r="15" spans="1:40">
      <c r="A15" s="1">
        <v>10</v>
      </c>
      <c r="B15" s="25" t="s">
        <v>15</v>
      </c>
      <c r="C15" s="21">
        <v>10.191531406460415</v>
      </c>
      <c r="D15" s="21">
        <v>6.615834481091678</v>
      </c>
      <c r="E15" s="22">
        <v>12.150579339688729</v>
      </c>
      <c r="F15" s="22">
        <v>12.150579339688729</v>
      </c>
      <c r="G15" s="22">
        <v>8.2555570873397084</v>
      </c>
      <c r="H15" s="22">
        <v>9.312730545440056</v>
      </c>
      <c r="I15" s="22">
        <v>6.6262917478384535</v>
      </c>
      <c r="J15" s="22">
        <v>8.6842184457529896</v>
      </c>
      <c r="K15" s="22">
        <v>6.6121970012107161</v>
      </c>
      <c r="L15" s="22">
        <v>13.477863845966059</v>
      </c>
      <c r="M15" s="22">
        <v>2.5233162519001993</v>
      </c>
      <c r="N15" s="22">
        <v>10000</v>
      </c>
      <c r="O15" s="22">
        <v>14.565246335581509</v>
      </c>
      <c r="P15" s="22">
        <v>8.4040880490902623</v>
      </c>
      <c r="Q15" s="22">
        <v>2.9040950851993701</v>
      </c>
      <c r="R15" s="22">
        <v>12.729508715051857</v>
      </c>
      <c r="S15" s="22">
        <v>7.8596386289250795</v>
      </c>
      <c r="T15" s="22">
        <v>4.6535461322957037</v>
      </c>
      <c r="U15" s="22">
        <v>3.8855429681677118</v>
      </c>
      <c r="V15" s="22">
        <v>10.960446930156889</v>
      </c>
      <c r="W15" s="22">
        <v>8.7144317103067088</v>
      </c>
      <c r="X15" s="22">
        <v>13.055863835694941</v>
      </c>
      <c r="Y15" s="22">
        <v>9.6490931718328721</v>
      </c>
      <c r="Z15" s="22">
        <v>4.1688247697358509</v>
      </c>
      <c r="AA15" s="22">
        <v>2.2275656617636637</v>
      </c>
      <c r="AB15" s="10">
        <f t="shared" si="0"/>
        <v>2.2275656617636637</v>
      </c>
    </row>
    <row r="16" spans="1:40">
      <c r="A16" s="1">
        <v>11</v>
      </c>
      <c r="B16" s="25" t="s">
        <v>16</v>
      </c>
      <c r="C16" s="21">
        <v>1.8803721357777081</v>
      </c>
      <c r="D16" s="21">
        <v>18.577064869037372</v>
      </c>
      <c r="E16" s="22">
        <v>18.671988070835727</v>
      </c>
      <c r="F16" s="22">
        <v>18.671988070835727</v>
      </c>
      <c r="G16" s="22">
        <v>7.9354170688044094</v>
      </c>
      <c r="H16" s="22">
        <v>17.020650704884748</v>
      </c>
      <c r="I16" s="22">
        <v>7.9679124509383525</v>
      </c>
      <c r="J16" s="22">
        <v>16.056361192789652</v>
      </c>
      <c r="K16" s="22">
        <v>20.763790921712427</v>
      </c>
      <c r="L16" s="22">
        <v>3.8203962893273373</v>
      </c>
      <c r="M16" s="22">
        <v>14.884222182407523</v>
      </c>
      <c r="N16" s="22">
        <v>14.565246335581509</v>
      </c>
      <c r="O16" s="22">
        <v>10000</v>
      </c>
      <c r="P16" s="22">
        <v>22.496326452124201</v>
      </c>
      <c r="Q16" s="22">
        <v>14.55155419860321</v>
      </c>
      <c r="R16" s="22">
        <v>16.06774582229729</v>
      </c>
      <c r="S16" s="22">
        <v>22.372399606669227</v>
      </c>
      <c r="T16" s="22">
        <v>9.9119773807239504</v>
      </c>
      <c r="U16" s="22">
        <v>13.219300034184716</v>
      </c>
      <c r="V16" s="22">
        <v>16.505544717475644</v>
      </c>
      <c r="W16" s="22">
        <v>8.887950983698131</v>
      </c>
      <c r="X16" s="22">
        <v>10.457469323668786</v>
      </c>
      <c r="Y16" s="22">
        <v>23.657846295566486</v>
      </c>
      <c r="Z16" s="22">
        <v>13.30322768873115</v>
      </c>
      <c r="AA16" s="22">
        <v>12.340942510577424</v>
      </c>
      <c r="AB16" s="10">
        <f t="shared" si="0"/>
        <v>3.8203962893273373</v>
      </c>
    </row>
    <row r="17" spans="1:29">
      <c r="A17" s="1">
        <v>12</v>
      </c>
      <c r="B17" s="25" t="s">
        <v>17</v>
      </c>
      <c r="C17" s="21">
        <v>17.394349303358926</v>
      </c>
      <c r="D17" s="21">
        <v>2.285925673624678</v>
      </c>
      <c r="E17" s="22">
        <v>17.543911874852757</v>
      </c>
      <c r="F17" s="22">
        <v>17.543911874852757</v>
      </c>
      <c r="G17" s="22">
        <v>16.658797489433972</v>
      </c>
      <c r="H17" s="22">
        <v>9.9028349739370345</v>
      </c>
      <c r="I17" s="22">
        <v>14.799924087930195</v>
      </c>
      <c r="J17" s="22">
        <v>14.869862777547096</v>
      </c>
      <c r="K17" s="22">
        <v>1.7923430958213953</v>
      </c>
      <c r="L17" s="22">
        <v>20.683311226417505</v>
      </c>
      <c r="M17" s="22">
        <v>7.6180853204610512</v>
      </c>
      <c r="N17" s="22">
        <v>8.4040880490902623</v>
      </c>
      <c r="O17" s="22">
        <v>22.496326452124201</v>
      </c>
      <c r="P17" s="22">
        <v>10000</v>
      </c>
      <c r="Q17" s="22">
        <v>7.9884217368882453</v>
      </c>
      <c r="R17" s="22">
        <v>14.506572814898954</v>
      </c>
      <c r="S17" s="22">
        <v>2.3236264562198321</v>
      </c>
      <c r="T17" s="22">
        <v>12.780427193406238</v>
      </c>
      <c r="U17" s="22">
        <v>11.707605056878503</v>
      </c>
      <c r="V17" s="22">
        <v>12.169290579985606</v>
      </c>
      <c r="W17" s="22">
        <v>17.048743524314979</v>
      </c>
      <c r="X17" s="22">
        <v>17.953712553077604</v>
      </c>
      <c r="Y17" s="22">
        <v>1.253960127351972</v>
      </c>
      <c r="Z17" s="22">
        <v>11.89769649147571</v>
      </c>
      <c r="AA17" s="22">
        <v>10.510223201697405</v>
      </c>
      <c r="AB17" s="10">
        <f t="shared" si="0"/>
        <v>2.3236264562198321</v>
      </c>
    </row>
    <row r="18" spans="1:29">
      <c r="A18" s="1">
        <v>13</v>
      </c>
      <c r="B18" s="25" t="s">
        <v>18</v>
      </c>
      <c r="C18" s="21">
        <v>12.390378196925491</v>
      </c>
      <c r="D18" s="21">
        <v>8.5128956440330761</v>
      </c>
      <c r="E18" s="22">
        <v>15.032992520088737</v>
      </c>
      <c r="F18" s="22">
        <v>15.032992520088737</v>
      </c>
      <c r="G18" s="22">
        <v>9.6167570326865732</v>
      </c>
      <c r="H18" s="22">
        <v>6.4191945470147296</v>
      </c>
      <c r="I18" s="22">
        <v>7.1397210620497953</v>
      </c>
      <c r="J18" s="22">
        <v>11.534544923475298</v>
      </c>
      <c r="K18" s="22">
        <v>6.3215147826567373</v>
      </c>
      <c r="L18" s="22">
        <v>12.728581079070519</v>
      </c>
      <c r="M18" s="22">
        <v>0.54813597786570678</v>
      </c>
      <c r="N18" s="22">
        <v>2.9040950851993701</v>
      </c>
      <c r="O18" s="22">
        <v>14.55155419860321</v>
      </c>
      <c r="P18" s="22">
        <v>7.9884217368882453</v>
      </c>
      <c r="Q18" s="22">
        <v>10000</v>
      </c>
      <c r="R18" s="22">
        <v>9.9105566961371334</v>
      </c>
      <c r="S18" s="22">
        <v>8.2725499835141356</v>
      </c>
      <c r="T18" s="22">
        <v>5.1985974075273482</v>
      </c>
      <c r="U18" s="22">
        <v>6.5056372411441705</v>
      </c>
      <c r="V18" s="22">
        <v>8.0702554128367847</v>
      </c>
      <c r="W18" s="22">
        <v>10.419607266298291</v>
      </c>
      <c r="X18" s="22">
        <v>10.988317167988196</v>
      </c>
      <c r="Y18" s="22">
        <v>9.1186837861517347</v>
      </c>
      <c r="Z18" s="22">
        <v>6.8138563493114734</v>
      </c>
      <c r="AA18" s="22">
        <v>3.561939648652428</v>
      </c>
      <c r="AB18" s="10">
        <f t="shared" si="0"/>
        <v>2.9040950851993701</v>
      </c>
    </row>
    <row r="19" spans="1:29">
      <c r="A19" s="1">
        <v>14</v>
      </c>
      <c r="B19" s="25" t="s">
        <v>19</v>
      </c>
      <c r="C19" s="21">
        <v>17.84791467512704</v>
      </c>
      <c r="D19" s="21">
        <v>16.785406122506224</v>
      </c>
      <c r="E19" s="22">
        <v>24.500977877384496</v>
      </c>
      <c r="F19" s="22">
        <v>24.500977877384496</v>
      </c>
      <c r="G19" s="22">
        <v>16.00759531336136</v>
      </c>
      <c r="H19" s="22">
        <v>4.6041151421455373</v>
      </c>
      <c r="I19" s="22">
        <v>12.82019945848756</v>
      </c>
      <c r="J19" s="22">
        <v>20.924984568947703</v>
      </c>
      <c r="K19" s="22">
        <v>13.688271068229309</v>
      </c>
      <c r="L19" s="22">
        <v>12.471902405045569</v>
      </c>
      <c r="M19" s="22">
        <v>10.405317977259648</v>
      </c>
      <c r="N19" s="22">
        <v>12.729508715051857</v>
      </c>
      <c r="O19" s="22">
        <v>16.06774582229729</v>
      </c>
      <c r="P19" s="22">
        <v>14.506572814898954</v>
      </c>
      <c r="Q19" s="22">
        <v>9.9105566961371334</v>
      </c>
      <c r="R19" s="22">
        <v>10000</v>
      </c>
      <c r="S19" s="22">
        <v>16.081279241006786</v>
      </c>
      <c r="T19" s="22">
        <v>12.067230670925884</v>
      </c>
      <c r="U19" s="22">
        <v>15.685183403941224</v>
      </c>
      <c r="V19" s="22">
        <v>2.3391620870176393</v>
      </c>
      <c r="W19" s="22">
        <v>17.329336161143129</v>
      </c>
      <c r="X19" s="22">
        <v>6.1795244504566824</v>
      </c>
      <c r="Y19" s="22">
        <v>15.018949739092417</v>
      </c>
      <c r="Z19" s="22">
        <v>15.997823644486004</v>
      </c>
      <c r="AA19" s="22">
        <v>12.327357086730675</v>
      </c>
      <c r="AB19" s="10">
        <f t="shared" si="0"/>
        <v>2.3391620870176393</v>
      </c>
    </row>
    <row r="20" spans="1:29">
      <c r="A20" s="1">
        <v>15</v>
      </c>
      <c r="B20" s="25" t="s">
        <v>20</v>
      </c>
      <c r="C20" s="21">
        <v>15.552939005087339</v>
      </c>
      <c r="D20" s="21">
        <v>0.86872843207215444</v>
      </c>
      <c r="E20" s="22">
        <v>15.577182055322384</v>
      </c>
      <c r="F20" s="22">
        <v>15.577182055322384</v>
      </c>
      <c r="G20" s="22">
        <v>15.935522655614644</v>
      </c>
      <c r="H20" s="22">
        <v>11.510221065621151</v>
      </c>
      <c r="I20" s="22">
        <v>14.475997869148127</v>
      </c>
      <c r="J20" s="22">
        <v>13.132362640749054</v>
      </c>
      <c r="K20" s="22">
        <v>2.3930853283611735</v>
      </c>
      <c r="L20" s="22">
        <v>20.930875034337536</v>
      </c>
      <c r="M20" s="22">
        <v>7.8012568334131362</v>
      </c>
      <c r="N20" s="22">
        <v>7.8596386289250795</v>
      </c>
      <c r="O20" s="22">
        <v>22.372399606669227</v>
      </c>
      <c r="P20" s="22">
        <v>2.3236264562198321</v>
      </c>
      <c r="Q20" s="22">
        <v>8.2725499835141356</v>
      </c>
      <c r="R20" s="22">
        <v>16.081279241006786</v>
      </c>
      <c r="S20" s="22">
        <v>10000</v>
      </c>
      <c r="T20" s="22">
        <v>12.47924324961032</v>
      </c>
      <c r="U20" s="22">
        <v>10.613296261858657</v>
      </c>
      <c r="V20" s="22">
        <v>13.772271086778744</v>
      </c>
      <c r="W20" s="22">
        <v>16.13970202521655</v>
      </c>
      <c r="X20" s="22">
        <v>18.914440557254132</v>
      </c>
      <c r="Y20" s="22">
        <v>3.1264255175755529</v>
      </c>
      <c r="Z20" s="22">
        <v>10.754686935774684</v>
      </c>
      <c r="AA20" s="22">
        <v>10.079600683492771</v>
      </c>
      <c r="AB20" s="10">
        <f t="shared" si="0"/>
        <v>2.3930853283611735</v>
      </c>
    </row>
    <row r="21" spans="1:29">
      <c r="A21" s="1">
        <v>16</v>
      </c>
      <c r="B21" s="25" t="s">
        <v>21</v>
      </c>
      <c r="C21" s="21">
        <v>7.5706600907027894</v>
      </c>
      <c r="D21" s="21">
        <v>10.461159584596347</v>
      </c>
      <c r="E21" s="22">
        <v>12.913200767561541</v>
      </c>
      <c r="F21" s="22">
        <v>12.913200767561541</v>
      </c>
      <c r="G21" s="22">
        <v>4.5467143691081651</v>
      </c>
      <c r="H21" s="22">
        <v>10.230962133719755</v>
      </c>
      <c r="I21" s="22">
        <v>2.0198331025386955</v>
      </c>
      <c r="J21" s="22">
        <v>9.3961411193449464</v>
      </c>
      <c r="K21" s="22">
        <v>11.006448539998781</v>
      </c>
      <c r="L21" s="22">
        <v>9.0479955178525859</v>
      </c>
      <c r="M21" s="22">
        <v>5.3645391381247327</v>
      </c>
      <c r="N21" s="22">
        <v>4.6535461322957037</v>
      </c>
      <c r="O21" s="22">
        <v>9.9119773807239504</v>
      </c>
      <c r="P21" s="22">
        <v>12.780427193406238</v>
      </c>
      <c r="Q21" s="22">
        <v>5.1985974075273482</v>
      </c>
      <c r="R21" s="22">
        <v>12.067230670925884</v>
      </c>
      <c r="S21" s="22">
        <v>12.47924324961032</v>
      </c>
      <c r="T21" s="22">
        <v>10000</v>
      </c>
      <c r="U21" s="22">
        <v>4.5022708068003174</v>
      </c>
      <c r="V21" s="22">
        <v>11.034730667887615</v>
      </c>
      <c r="W21" s="22">
        <v>5.5865404285884095</v>
      </c>
      <c r="X21" s="22">
        <v>10.200652671058457</v>
      </c>
      <c r="Y21" s="22">
        <v>13.989533255236291</v>
      </c>
      <c r="Z21" s="22">
        <v>4.7498190353671923</v>
      </c>
      <c r="AA21" s="22">
        <v>2.4333586092786175</v>
      </c>
      <c r="AB21" s="10">
        <f t="shared" si="0"/>
        <v>2.0198331025386955</v>
      </c>
    </row>
    <row r="22" spans="1:29">
      <c r="A22" s="1">
        <v>17</v>
      </c>
      <c r="B22" s="25" t="s">
        <v>22</v>
      </c>
      <c r="C22" s="21">
        <v>6.3363053153180848</v>
      </c>
      <c r="D22" s="21">
        <v>6.1314008492565408</v>
      </c>
      <c r="E22" s="22">
        <v>8.8171901092803964</v>
      </c>
      <c r="F22" s="22">
        <v>8.8171901092803964</v>
      </c>
      <c r="G22" s="22">
        <v>5.6592851698653543</v>
      </c>
      <c r="H22" s="22">
        <v>12.836256328636869</v>
      </c>
      <c r="I22" s="22">
        <v>5.6595798632612055</v>
      </c>
      <c r="J22" s="22">
        <v>5.2399995503044918</v>
      </c>
      <c r="K22" s="22">
        <v>9.9691736669292226</v>
      </c>
      <c r="L22" s="22">
        <v>13.186433236487227</v>
      </c>
      <c r="M22" s="22">
        <v>6.2607370561821956</v>
      </c>
      <c r="N22" s="22">
        <v>3.8855429681677118</v>
      </c>
      <c r="O22" s="22">
        <v>13.219300034184716</v>
      </c>
      <c r="P22" s="22">
        <v>11.707605056878503</v>
      </c>
      <c r="Q22" s="22">
        <v>6.5056372411441705</v>
      </c>
      <c r="R22" s="22">
        <v>15.685183403941224</v>
      </c>
      <c r="S22" s="22">
        <v>10.613296261858657</v>
      </c>
      <c r="T22" s="22">
        <v>4.5022708068003174</v>
      </c>
      <c r="U22" s="22">
        <v>10000</v>
      </c>
      <c r="V22" s="22">
        <v>14.210839329939686</v>
      </c>
      <c r="W22" s="22">
        <v>5.5809207312216706</v>
      </c>
      <c r="X22" s="22">
        <v>14.637987730376292</v>
      </c>
      <c r="Y22" s="22">
        <v>12.958084569274101</v>
      </c>
      <c r="Z22" s="22">
        <v>0.31591374464576755</v>
      </c>
      <c r="AA22" s="22">
        <v>3.3582010084167626</v>
      </c>
      <c r="AB22" s="10">
        <f t="shared" si="0"/>
        <v>0.31591374464576755</v>
      </c>
    </row>
    <row r="23" spans="1:29">
      <c r="A23" s="1">
        <v>18</v>
      </c>
      <c r="B23" s="25" t="s">
        <v>23</v>
      </c>
      <c r="C23" s="21">
        <v>17.860660385530373</v>
      </c>
      <c r="D23" s="21">
        <v>14.446278760388669</v>
      </c>
      <c r="E23" s="22">
        <v>22.971681684850822</v>
      </c>
      <c r="F23" s="22">
        <v>22.971681684850822</v>
      </c>
      <c r="G23" s="22">
        <v>15.288661879464724</v>
      </c>
      <c r="H23" s="22">
        <v>2.2702644166451806</v>
      </c>
      <c r="I23" s="22">
        <v>12.113195808520384</v>
      </c>
      <c r="J23" s="22">
        <v>19.41762508899183</v>
      </c>
      <c r="K23" s="22">
        <v>11.380721350798835</v>
      </c>
      <c r="L23" s="22">
        <v>13.156393977902216</v>
      </c>
      <c r="M23" s="22">
        <v>8.5228192434396206</v>
      </c>
      <c r="N23" s="22">
        <v>10.960446930156889</v>
      </c>
      <c r="O23" s="22">
        <v>16.505544717475644</v>
      </c>
      <c r="P23" s="22">
        <v>12.169290579985606</v>
      </c>
      <c r="Q23" s="22">
        <v>8.0702554128367847</v>
      </c>
      <c r="R23" s="22">
        <v>2.3391620870176393</v>
      </c>
      <c r="S23" s="22">
        <v>13.772271086778744</v>
      </c>
      <c r="T23" s="22">
        <v>11.034730667887615</v>
      </c>
      <c r="U23" s="22">
        <v>14.210839329939686</v>
      </c>
      <c r="V23" s="22">
        <v>10000</v>
      </c>
      <c r="W23" s="22">
        <v>16.522373868299852</v>
      </c>
      <c r="X23" s="22">
        <v>7.516853141779742</v>
      </c>
      <c r="Y23" s="22">
        <v>12.682097436220797</v>
      </c>
      <c r="Z23" s="22">
        <v>14.526665487944831</v>
      </c>
      <c r="AA23" s="22">
        <v>10.878451423874617</v>
      </c>
      <c r="AB23" s="10">
        <f t="shared" si="0"/>
        <v>2.2702644166451806</v>
      </c>
    </row>
    <row r="24" spans="1:29">
      <c r="A24" s="1">
        <v>19</v>
      </c>
      <c r="B24" s="25" t="s">
        <v>24</v>
      </c>
      <c r="C24" s="21">
        <v>2.0375304992999599</v>
      </c>
      <c r="D24" s="21">
        <v>9.6905034453259713</v>
      </c>
      <c r="E24" s="22">
        <v>9.9023930218635563</v>
      </c>
      <c r="F24" s="22">
        <v>9.9023930218635563</v>
      </c>
      <c r="G24" s="22">
        <v>1.4351634873260806</v>
      </c>
      <c r="H24" s="22">
        <v>15.815772836311677</v>
      </c>
      <c r="I24" s="22">
        <v>4.5199904049883664</v>
      </c>
      <c r="J24" s="22">
        <v>7.173479783534769</v>
      </c>
      <c r="K24" s="22">
        <v>15.268921704995254</v>
      </c>
      <c r="L24" s="22">
        <v>10.258806441385305</v>
      </c>
      <c r="M24" s="22">
        <v>10.426791539362492</v>
      </c>
      <c r="N24" s="22">
        <v>8.7144317103067088</v>
      </c>
      <c r="O24" s="22">
        <v>8.887950983698131</v>
      </c>
      <c r="P24" s="22">
        <v>17.048743524314979</v>
      </c>
      <c r="Q24" s="22">
        <v>10.419607266298291</v>
      </c>
      <c r="R24" s="22">
        <v>17.329336161143129</v>
      </c>
      <c r="S24" s="22">
        <v>16.13970202521655</v>
      </c>
      <c r="T24" s="22">
        <v>5.5865404285884095</v>
      </c>
      <c r="U24" s="22">
        <v>5.5809207312216706</v>
      </c>
      <c r="V24" s="22">
        <v>16.522373868299852</v>
      </c>
      <c r="W24" s="22">
        <v>10000</v>
      </c>
      <c r="X24" s="22">
        <v>14.195004974691578</v>
      </c>
      <c r="Y24" s="22">
        <v>18.301938487066312</v>
      </c>
      <c r="Z24" s="22">
        <v>5.5026007286300018</v>
      </c>
      <c r="AA24" s="22">
        <v>6.9187305766748297</v>
      </c>
      <c r="AB24" s="10">
        <f t="shared" si="0"/>
        <v>1.4351634873260806</v>
      </c>
    </row>
    <row r="25" spans="1:29">
      <c r="A25" s="1">
        <v>20</v>
      </c>
      <c r="B25" s="25" t="s">
        <v>25</v>
      </c>
      <c r="C25" s="21">
        <v>12.296962221651198</v>
      </c>
      <c r="D25" s="21">
        <v>19.500815722003598</v>
      </c>
      <c r="E25" s="22">
        <v>23.054220735133502</v>
      </c>
      <c r="F25" s="22">
        <v>23.054220735133502</v>
      </c>
      <c r="G25" s="22">
        <v>12.761287936531772</v>
      </c>
      <c r="H25" s="22">
        <v>9.0679750892923057</v>
      </c>
      <c r="I25" s="22">
        <v>9.9328020051172086</v>
      </c>
      <c r="J25" s="22">
        <v>19.579161315038537</v>
      </c>
      <c r="K25" s="22">
        <v>16.650438752286583</v>
      </c>
      <c r="L25" s="22">
        <v>6.6680815216311222</v>
      </c>
      <c r="M25" s="22">
        <v>11.531705045365527</v>
      </c>
      <c r="N25" s="22">
        <v>13.055863835694941</v>
      </c>
      <c r="O25" s="22">
        <v>10.457469323668786</v>
      </c>
      <c r="P25" s="22">
        <v>17.953712553077604</v>
      </c>
      <c r="Q25" s="22">
        <v>10.988317167988196</v>
      </c>
      <c r="R25" s="22">
        <v>6.1795244504566824</v>
      </c>
      <c r="S25" s="22">
        <v>18.914440557254132</v>
      </c>
      <c r="T25" s="22">
        <v>10.200652671058457</v>
      </c>
      <c r="U25" s="22">
        <v>14.637987730376292</v>
      </c>
      <c r="V25" s="22">
        <v>7.516853141779742</v>
      </c>
      <c r="W25" s="22">
        <v>14.195004974691578</v>
      </c>
      <c r="X25" s="22">
        <v>10000</v>
      </c>
      <c r="Y25" s="22">
        <v>18.786914670269518</v>
      </c>
      <c r="Z25" s="22">
        <v>14.908193983391184</v>
      </c>
      <c r="AA25" s="22">
        <v>11.648822958444155</v>
      </c>
      <c r="AB25" s="10">
        <f t="shared" si="0"/>
        <v>6.1795244504566824</v>
      </c>
    </row>
    <row r="26" spans="1:29">
      <c r="A26" s="1">
        <v>21</v>
      </c>
      <c r="B26" s="25" t="s">
        <v>26</v>
      </c>
      <c r="C26" s="21">
        <v>18.54283558241622</v>
      </c>
      <c r="D26" s="21">
        <v>1.7825418560404183</v>
      </c>
      <c r="E26" s="22">
        <v>18.628317339605772</v>
      </c>
      <c r="F26" s="22">
        <v>18.628317339605772</v>
      </c>
      <c r="G26" s="22">
        <v>17.90462200493694</v>
      </c>
      <c r="H26" s="22">
        <v>10.440572999073098</v>
      </c>
      <c r="I26" s="22">
        <v>16.007619498068802</v>
      </c>
      <c r="J26" s="22">
        <v>16.033889798617583</v>
      </c>
      <c r="K26" s="22">
        <v>3.0382164995309546</v>
      </c>
      <c r="L26" s="22">
        <v>21.760467424927</v>
      </c>
      <c r="M26" s="22">
        <v>8.7739434363466682</v>
      </c>
      <c r="N26" s="22">
        <v>9.6490931718328721</v>
      </c>
      <c r="O26" s="22">
        <v>23.657846295566486</v>
      </c>
      <c r="P26" s="22">
        <v>1.253960127351972</v>
      </c>
      <c r="Q26" s="22">
        <v>9.1186837861517347</v>
      </c>
      <c r="R26" s="22">
        <v>15.018949739092417</v>
      </c>
      <c r="S26" s="22">
        <v>3.1264255175755529</v>
      </c>
      <c r="T26" s="22">
        <v>13.989533255236291</v>
      </c>
      <c r="U26" s="22">
        <v>12.958084569274101</v>
      </c>
      <c r="V26" s="22">
        <v>12.682097436220797</v>
      </c>
      <c r="W26" s="22">
        <v>18.301938487066312</v>
      </c>
      <c r="X26" s="22">
        <v>18.786914670269518</v>
      </c>
      <c r="Y26" s="22">
        <v>10000</v>
      </c>
      <c r="Z26" s="22">
        <v>13.146011807023504</v>
      </c>
      <c r="AA26" s="22">
        <v>11.740614926053354</v>
      </c>
      <c r="AB26" s="10">
        <f t="shared" si="0"/>
        <v>1.253960127351972</v>
      </c>
    </row>
    <row r="27" spans="1:29">
      <c r="A27" s="1">
        <v>22</v>
      </c>
      <c r="B27" s="25" t="s">
        <v>27</v>
      </c>
      <c r="C27" s="21">
        <v>6.0757855539428229</v>
      </c>
      <c r="D27" s="21">
        <v>5.9527085215278781</v>
      </c>
      <c r="E27" s="22">
        <v>8.5058749602713366</v>
      </c>
      <c r="F27" s="22">
        <v>8.5058749602713366</v>
      </c>
      <c r="G27" s="22">
        <v>5.6610377430772658</v>
      </c>
      <c r="H27" s="22">
        <v>13.150304074685732</v>
      </c>
      <c r="I27" s="22">
        <v>5.8307951114478511</v>
      </c>
      <c r="J27" s="22">
        <v>4.9281442077482156</v>
      </c>
      <c r="K27" s="22">
        <v>10.169652570831431</v>
      </c>
      <c r="L27" s="22">
        <v>13.35367811374511</v>
      </c>
      <c r="M27" s="22">
        <v>6.5629110068788021</v>
      </c>
      <c r="N27" s="22">
        <v>4.1688247697358509</v>
      </c>
      <c r="O27" s="22">
        <v>13.30322768873115</v>
      </c>
      <c r="P27" s="22">
        <v>11.89769649147571</v>
      </c>
      <c r="Q27" s="22">
        <v>6.8138563493114734</v>
      </c>
      <c r="R27" s="22">
        <v>15.997823644486004</v>
      </c>
      <c r="S27" s="22">
        <v>10.754686935774684</v>
      </c>
      <c r="T27" s="22">
        <v>4.7498190353671923</v>
      </c>
      <c r="U27" s="22">
        <v>0.31591374464576755</v>
      </c>
      <c r="V27" s="22">
        <v>14.526665487944831</v>
      </c>
      <c r="W27" s="22">
        <v>5.5026007286300018</v>
      </c>
      <c r="X27" s="22">
        <v>14.908193983391184</v>
      </c>
      <c r="Y27" s="22">
        <v>13.146011807023504</v>
      </c>
      <c r="Z27" s="22">
        <v>10000</v>
      </c>
      <c r="AA27" s="22">
        <v>3.6715913364422255</v>
      </c>
      <c r="AB27" s="10">
        <f t="shared" si="0"/>
        <v>8.5058749602713366</v>
      </c>
    </row>
    <row r="28" spans="1:29">
      <c r="A28" s="1">
        <v>23</v>
      </c>
      <c r="B28" s="25" t="s">
        <v>28</v>
      </c>
      <c r="C28" s="21">
        <v>8.8309340116215687</v>
      </c>
      <c r="D28" s="21">
        <v>8.3795871583756369</v>
      </c>
      <c r="E28" s="22">
        <v>12.17386037633209</v>
      </c>
      <c r="F28" s="22">
        <v>12.17386037633209</v>
      </c>
      <c r="G28" s="22">
        <v>6.255843788692518</v>
      </c>
      <c r="H28" s="22">
        <v>9.6100444817653745</v>
      </c>
      <c r="I28" s="22">
        <v>4.3993498991292563</v>
      </c>
      <c r="J28" s="22">
        <v>8.5976453289648589</v>
      </c>
      <c r="K28" s="22">
        <v>8.7214237910813175</v>
      </c>
      <c r="L28" s="22">
        <v>11.378372023922417</v>
      </c>
      <c r="M28" s="22">
        <v>3.5143665515978455</v>
      </c>
      <c r="N28" s="22">
        <v>2.2275656617636637</v>
      </c>
      <c r="O28" s="22">
        <v>12.340942510577424</v>
      </c>
      <c r="P28" s="22">
        <v>10.510223201697405</v>
      </c>
      <c r="Q28" s="22">
        <v>3.561939648652428</v>
      </c>
      <c r="R28" s="22">
        <v>12.327357086730675</v>
      </c>
      <c r="S28" s="22">
        <v>10.079600683492771</v>
      </c>
      <c r="T28" s="22">
        <v>2.4333586092786175</v>
      </c>
      <c r="U28" s="22">
        <v>3.3582010084167626</v>
      </c>
      <c r="V28" s="22">
        <v>10.878451423874617</v>
      </c>
      <c r="W28" s="22">
        <v>6.9187305766748297</v>
      </c>
      <c r="X28" s="22">
        <v>11.648822958444155</v>
      </c>
      <c r="Y28" s="22">
        <v>11.740614926053354</v>
      </c>
      <c r="Z28" s="22">
        <v>3.6715913364422255</v>
      </c>
      <c r="AA28" s="22">
        <v>10000</v>
      </c>
      <c r="AB28" s="10">
        <f t="shared" si="0"/>
        <v>3.3582010084167626</v>
      </c>
    </row>
    <row r="29" spans="1:29">
      <c r="AA29" s="2" t="s">
        <v>0</v>
      </c>
      <c r="AB29" s="11">
        <f>SUM(AB6:AB28)</f>
        <v>94.493652691719305</v>
      </c>
    </row>
    <row r="30" spans="1:29">
      <c r="AC30" s="10">
        <v>99.491520367222691</v>
      </c>
    </row>
    <row r="31" spans="1:29">
      <c r="E31" s="1">
        <v>1</v>
      </c>
      <c r="F31" s="1">
        <v>2</v>
      </c>
      <c r="G31" s="1">
        <v>3</v>
      </c>
      <c r="H31" s="1">
        <v>4</v>
      </c>
      <c r="I31" s="1">
        <v>5</v>
      </c>
      <c r="J31" s="1">
        <v>6</v>
      </c>
      <c r="K31" s="1">
        <v>7</v>
      </c>
      <c r="L31" s="1">
        <v>8</v>
      </c>
      <c r="M31" s="1">
        <v>9</v>
      </c>
      <c r="N31" s="1">
        <v>10</v>
      </c>
      <c r="O31" s="1">
        <v>11</v>
      </c>
      <c r="P31" s="1">
        <v>12</v>
      </c>
      <c r="Q31" s="1">
        <v>13</v>
      </c>
      <c r="R31" s="1">
        <v>14</v>
      </c>
      <c r="S31" s="1">
        <v>15</v>
      </c>
      <c r="T31" s="1">
        <v>16</v>
      </c>
      <c r="U31" s="1">
        <v>17</v>
      </c>
      <c r="V31" s="1">
        <v>18</v>
      </c>
      <c r="W31" s="1">
        <v>19</v>
      </c>
      <c r="X31" s="1">
        <v>20</v>
      </c>
      <c r="Y31" s="1">
        <v>21</v>
      </c>
      <c r="Z31" s="1">
        <v>22</v>
      </c>
      <c r="AA31" s="1">
        <v>23</v>
      </c>
    </row>
    <row r="32" spans="1:29">
      <c r="D32" s="28"/>
      <c r="E32" s="27" t="str">
        <f t="shared" ref="E32:AA32" si="1">E3</f>
        <v>п01</v>
      </c>
      <c r="F32" s="27" t="str">
        <f t="shared" si="1"/>
        <v>п02</v>
      </c>
      <c r="G32" s="27" t="str">
        <f t="shared" si="1"/>
        <v>п03</v>
      </c>
      <c r="H32" s="27" t="str">
        <f t="shared" si="1"/>
        <v>п04</v>
      </c>
      <c r="I32" s="27" t="str">
        <f t="shared" si="1"/>
        <v>п05</v>
      </c>
      <c r="J32" s="27" t="str">
        <f t="shared" si="1"/>
        <v>п06</v>
      </c>
      <c r="K32" s="27" t="str">
        <f t="shared" si="1"/>
        <v>п07</v>
      </c>
      <c r="L32" s="27" t="str">
        <f t="shared" si="1"/>
        <v>п08</v>
      </c>
      <c r="M32" s="27" t="str">
        <f t="shared" si="1"/>
        <v>п09</v>
      </c>
      <c r="N32" s="27" t="str">
        <f t="shared" si="1"/>
        <v>п10</v>
      </c>
      <c r="O32" s="27" t="str">
        <f t="shared" si="1"/>
        <v>п11</v>
      </c>
      <c r="P32" s="27" t="str">
        <f t="shared" si="1"/>
        <v>п12</v>
      </c>
      <c r="Q32" s="27" t="str">
        <f t="shared" si="1"/>
        <v>п13</v>
      </c>
      <c r="R32" s="27" t="str">
        <f t="shared" si="1"/>
        <v>п14</v>
      </c>
      <c r="S32" s="27" t="str">
        <f t="shared" si="1"/>
        <v>п15</v>
      </c>
      <c r="T32" s="27" t="str">
        <f t="shared" si="1"/>
        <v>п16</v>
      </c>
      <c r="U32" s="27" t="str">
        <f t="shared" si="1"/>
        <v>п17</v>
      </c>
      <c r="V32" s="27" t="str">
        <f t="shared" si="1"/>
        <v>п18</v>
      </c>
      <c r="W32" s="27" t="str">
        <f t="shared" si="1"/>
        <v>п19</v>
      </c>
      <c r="X32" s="27" t="str">
        <f t="shared" si="1"/>
        <v>п20</v>
      </c>
      <c r="Y32" s="27" t="str">
        <f t="shared" si="1"/>
        <v>п21</v>
      </c>
      <c r="Z32" s="27" t="str">
        <f t="shared" si="1"/>
        <v>п22</v>
      </c>
      <c r="AA32" s="27" t="str">
        <f t="shared" si="1"/>
        <v>п23</v>
      </c>
    </row>
    <row r="33" spans="3:29">
      <c r="C33" s="18">
        <v>1</v>
      </c>
      <c r="D33" s="27" t="str">
        <f t="shared" ref="D33:D55" si="2">B6</f>
        <v>п01</v>
      </c>
      <c r="E33" s="3">
        <v>0</v>
      </c>
      <c r="F33" s="4">
        <v>0</v>
      </c>
      <c r="G33" s="4">
        <v>0</v>
      </c>
      <c r="H33" s="4">
        <v>0</v>
      </c>
      <c r="I33" s="4">
        <v>0</v>
      </c>
      <c r="J33" s="4">
        <v>1</v>
      </c>
      <c r="K33" s="4">
        <v>0</v>
      </c>
      <c r="L33" s="4">
        <v>0</v>
      </c>
      <c r="M33" s="4">
        <v>0</v>
      </c>
      <c r="N33" s="4">
        <v>0</v>
      </c>
      <c r="O33" s="4">
        <v>0</v>
      </c>
      <c r="P33" s="4">
        <v>0</v>
      </c>
      <c r="Q33" s="4">
        <v>0</v>
      </c>
      <c r="R33" s="4">
        <v>0</v>
      </c>
      <c r="S33" s="4">
        <v>0</v>
      </c>
      <c r="T33" s="4">
        <v>0</v>
      </c>
      <c r="U33" s="4">
        <v>0</v>
      </c>
      <c r="V33" s="4">
        <v>0</v>
      </c>
      <c r="W33" s="4">
        <v>0</v>
      </c>
      <c r="X33" s="4">
        <v>0</v>
      </c>
      <c r="Y33" s="4">
        <v>0</v>
      </c>
      <c r="Z33" s="4">
        <v>0</v>
      </c>
      <c r="AA33" s="4">
        <v>0</v>
      </c>
      <c r="AB33" s="5">
        <f t="shared" ref="AB33:AB55" si="3">SUM(E33:AA33)</f>
        <v>1</v>
      </c>
      <c r="AC33" s="12">
        <v>1</v>
      </c>
    </row>
    <row r="34" spans="3:29">
      <c r="C34" s="18">
        <v>2</v>
      </c>
      <c r="D34" s="27" t="str">
        <f t="shared" si="2"/>
        <v>п02</v>
      </c>
      <c r="E34" s="4">
        <v>0</v>
      </c>
      <c r="F34" s="3">
        <v>0</v>
      </c>
      <c r="G34" s="4">
        <v>0</v>
      </c>
      <c r="H34" s="4">
        <v>0</v>
      </c>
      <c r="I34" s="4">
        <v>0</v>
      </c>
      <c r="J34" s="4">
        <v>0</v>
      </c>
      <c r="K34" s="4">
        <v>0</v>
      </c>
      <c r="L34" s="4">
        <v>0</v>
      </c>
      <c r="M34" s="4">
        <v>0</v>
      </c>
      <c r="N34" s="4">
        <v>0</v>
      </c>
      <c r="O34" s="4">
        <v>0</v>
      </c>
      <c r="P34" s="4">
        <v>0</v>
      </c>
      <c r="Q34" s="4">
        <v>0</v>
      </c>
      <c r="R34" s="4">
        <v>0</v>
      </c>
      <c r="S34" s="4">
        <v>0</v>
      </c>
      <c r="T34" s="4">
        <v>0</v>
      </c>
      <c r="U34" s="4">
        <v>0</v>
      </c>
      <c r="V34" s="4">
        <v>0</v>
      </c>
      <c r="W34" s="4">
        <v>1</v>
      </c>
      <c r="X34" s="4">
        <v>0</v>
      </c>
      <c r="Y34" s="4">
        <v>0</v>
      </c>
      <c r="Z34" s="4">
        <v>0</v>
      </c>
      <c r="AA34" s="4">
        <v>0</v>
      </c>
      <c r="AB34" s="5">
        <f t="shared" si="3"/>
        <v>1</v>
      </c>
      <c r="AC34" s="12">
        <v>1</v>
      </c>
    </row>
    <row r="35" spans="3:29">
      <c r="C35" s="18">
        <v>3</v>
      </c>
      <c r="D35" s="27" t="str">
        <f t="shared" si="2"/>
        <v>п03</v>
      </c>
      <c r="E35" s="4">
        <v>0</v>
      </c>
      <c r="F35" s="4">
        <v>0</v>
      </c>
      <c r="G35" s="3">
        <v>0</v>
      </c>
      <c r="H35" s="4">
        <v>0</v>
      </c>
      <c r="I35" s="4">
        <v>0</v>
      </c>
      <c r="J35" s="4">
        <v>0</v>
      </c>
      <c r="K35" s="4">
        <v>0</v>
      </c>
      <c r="L35" s="4">
        <v>0</v>
      </c>
      <c r="M35" s="4">
        <v>0</v>
      </c>
      <c r="N35" s="4">
        <v>0</v>
      </c>
      <c r="O35" s="4">
        <v>0</v>
      </c>
      <c r="P35" s="4">
        <v>0</v>
      </c>
      <c r="Q35" s="4">
        <v>0</v>
      </c>
      <c r="R35" s="4">
        <v>0</v>
      </c>
      <c r="S35" s="4">
        <v>0</v>
      </c>
      <c r="T35" s="4">
        <v>1</v>
      </c>
      <c r="U35" s="4">
        <v>0</v>
      </c>
      <c r="V35" s="4">
        <v>0</v>
      </c>
      <c r="W35" s="4">
        <v>0</v>
      </c>
      <c r="X35" s="4">
        <v>0</v>
      </c>
      <c r="Y35" s="4">
        <v>0</v>
      </c>
      <c r="Z35" s="4">
        <v>0</v>
      </c>
      <c r="AA35" s="4">
        <v>0</v>
      </c>
      <c r="AB35" s="5">
        <f t="shared" si="3"/>
        <v>1</v>
      </c>
      <c r="AC35" s="12">
        <v>1</v>
      </c>
    </row>
    <row r="36" spans="3:29">
      <c r="C36" s="18">
        <v>4</v>
      </c>
      <c r="D36" s="27" t="str">
        <f t="shared" si="2"/>
        <v>п04</v>
      </c>
      <c r="E36" s="4">
        <v>0</v>
      </c>
      <c r="F36" s="4">
        <v>0</v>
      </c>
      <c r="G36" s="4">
        <v>0</v>
      </c>
      <c r="H36" s="3">
        <v>0</v>
      </c>
      <c r="I36" s="4">
        <v>0</v>
      </c>
      <c r="J36" s="4">
        <v>0</v>
      </c>
      <c r="K36" s="4">
        <v>0</v>
      </c>
      <c r="L36" s="4">
        <v>0</v>
      </c>
      <c r="M36" s="4">
        <v>0</v>
      </c>
      <c r="N36" s="4">
        <v>0</v>
      </c>
      <c r="O36" s="4">
        <v>0</v>
      </c>
      <c r="P36" s="4">
        <v>0</v>
      </c>
      <c r="Q36" s="4">
        <v>0</v>
      </c>
      <c r="R36" s="4">
        <v>0</v>
      </c>
      <c r="S36" s="4">
        <v>0</v>
      </c>
      <c r="T36" s="4">
        <v>0</v>
      </c>
      <c r="U36" s="4">
        <v>0</v>
      </c>
      <c r="V36" s="4">
        <v>0</v>
      </c>
      <c r="W36" s="4">
        <v>0</v>
      </c>
      <c r="X36" s="4">
        <v>0</v>
      </c>
      <c r="Y36" s="4">
        <v>1</v>
      </c>
      <c r="Z36" s="4">
        <v>0</v>
      </c>
      <c r="AA36" s="4">
        <v>0</v>
      </c>
      <c r="AB36" s="5">
        <f t="shared" si="3"/>
        <v>1</v>
      </c>
      <c r="AC36" s="12">
        <v>1</v>
      </c>
    </row>
    <row r="37" spans="3:29">
      <c r="C37" s="18">
        <v>5</v>
      </c>
      <c r="D37" s="27" t="str">
        <f t="shared" si="2"/>
        <v>п05</v>
      </c>
      <c r="E37" s="4">
        <v>0</v>
      </c>
      <c r="F37" s="4">
        <v>0</v>
      </c>
      <c r="G37" s="4">
        <v>0</v>
      </c>
      <c r="H37" s="4">
        <v>0</v>
      </c>
      <c r="I37" s="3">
        <v>0</v>
      </c>
      <c r="J37" s="4">
        <v>0</v>
      </c>
      <c r="K37" s="4">
        <v>0</v>
      </c>
      <c r="L37" s="4">
        <v>0</v>
      </c>
      <c r="M37" s="4">
        <v>0</v>
      </c>
      <c r="N37" s="4">
        <v>0</v>
      </c>
      <c r="O37" s="4">
        <v>1</v>
      </c>
      <c r="P37" s="4">
        <v>0</v>
      </c>
      <c r="Q37" s="4">
        <v>0</v>
      </c>
      <c r="R37" s="4">
        <v>0</v>
      </c>
      <c r="S37" s="4">
        <v>0</v>
      </c>
      <c r="T37" s="4">
        <v>0</v>
      </c>
      <c r="U37" s="4">
        <v>0</v>
      </c>
      <c r="V37" s="4">
        <v>0</v>
      </c>
      <c r="W37" s="4">
        <v>0</v>
      </c>
      <c r="X37" s="4">
        <v>0</v>
      </c>
      <c r="Y37" s="4">
        <v>0</v>
      </c>
      <c r="Z37" s="4">
        <v>0</v>
      </c>
      <c r="AA37" s="4">
        <v>0</v>
      </c>
      <c r="AB37" s="5">
        <f t="shared" si="3"/>
        <v>1</v>
      </c>
      <c r="AC37" s="12">
        <v>1</v>
      </c>
    </row>
    <row r="38" spans="3:29">
      <c r="C38" s="18">
        <v>6</v>
      </c>
      <c r="D38" s="27" t="str">
        <f t="shared" si="2"/>
        <v>п06</v>
      </c>
      <c r="E38" s="4">
        <v>0</v>
      </c>
      <c r="F38" s="4">
        <v>1</v>
      </c>
      <c r="G38" s="4">
        <v>0</v>
      </c>
      <c r="H38" s="4">
        <v>0</v>
      </c>
      <c r="I38" s="4">
        <v>0</v>
      </c>
      <c r="J38" s="3">
        <v>0</v>
      </c>
      <c r="K38" s="4">
        <v>0</v>
      </c>
      <c r="L38" s="4">
        <v>0</v>
      </c>
      <c r="M38" s="4">
        <v>0</v>
      </c>
      <c r="N38" s="4">
        <v>0</v>
      </c>
      <c r="O38" s="4">
        <v>0</v>
      </c>
      <c r="P38" s="4">
        <v>0</v>
      </c>
      <c r="Q38" s="4">
        <v>0</v>
      </c>
      <c r="R38" s="4">
        <v>0</v>
      </c>
      <c r="S38" s="4">
        <v>0</v>
      </c>
      <c r="T38" s="4">
        <v>0</v>
      </c>
      <c r="U38" s="4">
        <v>0</v>
      </c>
      <c r="V38" s="4">
        <v>0</v>
      </c>
      <c r="W38" s="4">
        <v>0</v>
      </c>
      <c r="X38" s="4">
        <v>0</v>
      </c>
      <c r="Y38" s="4">
        <v>0</v>
      </c>
      <c r="Z38" s="4">
        <v>0</v>
      </c>
      <c r="AA38" s="4">
        <v>0</v>
      </c>
      <c r="AB38" s="5">
        <f t="shared" si="3"/>
        <v>1</v>
      </c>
      <c r="AC38" s="12">
        <v>1</v>
      </c>
    </row>
    <row r="39" spans="3:29">
      <c r="C39" s="18">
        <v>7</v>
      </c>
      <c r="D39" s="27" t="str">
        <f t="shared" si="2"/>
        <v>п07</v>
      </c>
      <c r="E39" s="4">
        <v>0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3">
        <v>0</v>
      </c>
      <c r="L39" s="4">
        <v>0</v>
      </c>
      <c r="M39" s="4">
        <v>1</v>
      </c>
      <c r="N39" s="4">
        <v>0</v>
      </c>
      <c r="O39" s="4">
        <v>0</v>
      </c>
      <c r="P39" s="4">
        <v>0</v>
      </c>
      <c r="Q39" s="4">
        <v>0</v>
      </c>
      <c r="R39" s="4">
        <v>0</v>
      </c>
      <c r="S39" s="4">
        <v>0</v>
      </c>
      <c r="T39" s="4">
        <v>0</v>
      </c>
      <c r="U39" s="4">
        <v>0</v>
      </c>
      <c r="V39" s="4">
        <v>0</v>
      </c>
      <c r="W39" s="4">
        <v>0</v>
      </c>
      <c r="X39" s="4">
        <v>0</v>
      </c>
      <c r="Y39" s="4">
        <v>0</v>
      </c>
      <c r="Z39" s="4">
        <v>0</v>
      </c>
      <c r="AA39" s="4">
        <v>0</v>
      </c>
      <c r="AB39" s="5">
        <f t="shared" si="3"/>
        <v>1</v>
      </c>
      <c r="AC39" s="12">
        <v>1</v>
      </c>
    </row>
    <row r="40" spans="3:29">
      <c r="C40" s="18">
        <v>8</v>
      </c>
      <c r="D40" s="27" t="str">
        <f t="shared" si="2"/>
        <v>п08</v>
      </c>
      <c r="E40" s="4">
        <v>0</v>
      </c>
      <c r="F40" s="4">
        <v>0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3">
        <v>0</v>
      </c>
      <c r="M40" s="4">
        <v>0</v>
      </c>
      <c r="N40" s="4">
        <v>0</v>
      </c>
      <c r="O40" s="4">
        <v>0</v>
      </c>
      <c r="P40" s="4">
        <v>0</v>
      </c>
      <c r="Q40" s="4">
        <v>0</v>
      </c>
      <c r="R40" s="4">
        <v>0</v>
      </c>
      <c r="S40" s="4">
        <v>0</v>
      </c>
      <c r="T40" s="4">
        <v>0</v>
      </c>
      <c r="U40" s="4">
        <v>0</v>
      </c>
      <c r="V40" s="4">
        <v>0</v>
      </c>
      <c r="W40" s="4">
        <v>0</v>
      </c>
      <c r="X40" s="4">
        <v>1</v>
      </c>
      <c r="Y40" s="4">
        <v>0</v>
      </c>
      <c r="Z40" s="4">
        <v>0</v>
      </c>
      <c r="AA40" s="4">
        <v>0</v>
      </c>
      <c r="AB40" s="5">
        <f t="shared" si="3"/>
        <v>1</v>
      </c>
      <c r="AC40" s="12">
        <v>1</v>
      </c>
    </row>
    <row r="41" spans="3:29">
      <c r="C41" s="18">
        <v>9</v>
      </c>
      <c r="D41" s="27" t="str">
        <f t="shared" si="2"/>
        <v>п09</v>
      </c>
      <c r="E41" s="4">
        <v>0</v>
      </c>
      <c r="F41" s="4">
        <v>0</v>
      </c>
      <c r="G41" s="4">
        <v>0</v>
      </c>
      <c r="H41" s="4">
        <v>0</v>
      </c>
      <c r="I41" s="4">
        <v>0</v>
      </c>
      <c r="J41" s="4">
        <v>0</v>
      </c>
      <c r="K41" s="4">
        <v>0</v>
      </c>
      <c r="L41" s="4">
        <v>0</v>
      </c>
      <c r="M41" s="3">
        <v>0</v>
      </c>
      <c r="N41" s="4">
        <v>0</v>
      </c>
      <c r="O41" s="4">
        <v>0</v>
      </c>
      <c r="P41" s="4">
        <v>0</v>
      </c>
      <c r="Q41" s="4">
        <v>1</v>
      </c>
      <c r="R41" s="4">
        <v>0</v>
      </c>
      <c r="S41" s="4">
        <v>0</v>
      </c>
      <c r="T41" s="4">
        <v>0</v>
      </c>
      <c r="U41" s="4">
        <v>0</v>
      </c>
      <c r="V41" s="4">
        <v>0</v>
      </c>
      <c r="W41" s="4">
        <v>0</v>
      </c>
      <c r="X41" s="4">
        <v>0</v>
      </c>
      <c r="Y41" s="4">
        <v>0</v>
      </c>
      <c r="Z41" s="4">
        <v>0</v>
      </c>
      <c r="AA41" s="4">
        <v>0</v>
      </c>
      <c r="AB41" s="5">
        <f t="shared" si="3"/>
        <v>1</v>
      </c>
      <c r="AC41" s="12">
        <v>1</v>
      </c>
    </row>
    <row r="42" spans="3:29">
      <c r="C42" s="18">
        <v>10</v>
      </c>
      <c r="D42" s="27" t="str">
        <f t="shared" si="2"/>
        <v>п10</v>
      </c>
      <c r="E42" s="4">
        <v>0</v>
      </c>
      <c r="F42" s="4">
        <v>0</v>
      </c>
      <c r="G42" s="4">
        <v>0</v>
      </c>
      <c r="H42" s="4">
        <v>0</v>
      </c>
      <c r="I42" s="4">
        <v>0</v>
      </c>
      <c r="J42" s="4">
        <v>0</v>
      </c>
      <c r="K42" s="4">
        <v>0</v>
      </c>
      <c r="L42" s="4">
        <v>0</v>
      </c>
      <c r="M42" s="4">
        <v>0</v>
      </c>
      <c r="N42" s="3">
        <v>0</v>
      </c>
      <c r="O42" s="4">
        <v>0</v>
      </c>
      <c r="P42" s="4">
        <v>0</v>
      </c>
      <c r="Q42" s="4">
        <v>0</v>
      </c>
      <c r="R42" s="4">
        <v>0</v>
      </c>
      <c r="S42" s="4">
        <v>0</v>
      </c>
      <c r="T42" s="4">
        <v>0</v>
      </c>
      <c r="U42" s="4">
        <v>0</v>
      </c>
      <c r="V42" s="4">
        <v>0</v>
      </c>
      <c r="W42" s="4">
        <v>0</v>
      </c>
      <c r="X42" s="4">
        <v>0</v>
      </c>
      <c r="Y42" s="4">
        <v>0</v>
      </c>
      <c r="Z42" s="4">
        <v>0</v>
      </c>
      <c r="AA42" s="4">
        <v>1</v>
      </c>
      <c r="AB42" s="5">
        <f t="shared" si="3"/>
        <v>1</v>
      </c>
      <c r="AC42" s="12">
        <v>1</v>
      </c>
    </row>
    <row r="43" spans="3:29">
      <c r="C43" s="18">
        <v>11</v>
      </c>
      <c r="D43" s="27" t="str">
        <f t="shared" si="2"/>
        <v>п11</v>
      </c>
      <c r="E43" s="4">
        <v>0</v>
      </c>
      <c r="F43" s="4">
        <v>0</v>
      </c>
      <c r="G43" s="4">
        <v>0</v>
      </c>
      <c r="H43" s="4">
        <v>0</v>
      </c>
      <c r="I43" s="4">
        <v>0</v>
      </c>
      <c r="J43" s="4">
        <v>0</v>
      </c>
      <c r="K43" s="4">
        <v>0</v>
      </c>
      <c r="L43" s="4">
        <v>1</v>
      </c>
      <c r="M43" s="4">
        <v>0</v>
      </c>
      <c r="N43" s="4">
        <v>0</v>
      </c>
      <c r="O43" s="3">
        <v>0</v>
      </c>
      <c r="P43" s="4">
        <v>0</v>
      </c>
      <c r="Q43" s="4">
        <v>0</v>
      </c>
      <c r="R43" s="4">
        <v>0</v>
      </c>
      <c r="S43" s="4">
        <v>0</v>
      </c>
      <c r="T43" s="4">
        <v>0</v>
      </c>
      <c r="U43" s="4">
        <v>0</v>
      </c>
      <c r="V43" s="4">
        <v>0</v>
      </c>
      <c r="W43" s="4">
        <v>0</v>
      </c>
      <c r="X43" s="4">
        <v>0</v>
      </c>
      <c r="Y43" s="4">
        <v>0</v>
      </c>
      <c r="Z43" s="4">
        <v>0</v>
      </c>
      <c r="AA43" s="4">
        <v>0</v>
      </c>
      <c r="AB43" s="5">
        <f t="shared" si="3"/>
        <v>1</v>
      </c>
      <c r="AC43" s="12">
        <v>1</v>
      </c>
    </row>
    <row r="44" spans="3:29">
      <c r="C44" s="18">
        <v>12</v>
      </c>
      <c r="D44" s="27" t="str">
        <f t="shared" si="2"/>
        <v>п12</v>
      </c>
      <c r="E44" s="4">
        <v>0</v>
      </c>
      <c r="F44" s="4">
        <v>0</v>
      </c>
      <c r="G44" s="4">
        <v>0</v>
      </c>
      <c r="H44" s="4">
        <v>0</v>
      </c>
      <c r="I44" s="4">
        <v>0</v>
      </c>
      <c r="J44" s="4">
        <v>0</v>
      </c>
      <c r="K44" s="4">
        <v>0</v>
      </c>
      <c r="L44" s="4">
        <v>0</v>
      </c>
      <c r="M44" s="4">
        <v>0</v>
      </c>
      <c r="N44" s="4">
        <v>0</v>
      </c>
      <c r="O44" s="4">
        <v>0</v>
      </c>
      <c r="P44" s="3">
        <v>0</v>
      </c>
      <c r="Q44" s="4">
        <v>0</v>
      </c>
      <c r="R44" s="4">
        <v>0</v>
      </c>
      <c r="S44" s="4">
        <v>1</v>
      </c>
      <c r="T44" s="4">
        <v>0</v>
      </c>
      <c r="U44" s="4">
        <v>0</v>
      </c>
      <c r="V44" s="4">
        <v>0</v>
      </c>
      <c r="W44" s="4">
        <v>0</v>
      </c>
      <c r="X44" s="4">
        <v>0</v>
      </c>
      <c r="Y44" s="4">
        <v>0</v>
      </c>
      <c r="Z44" s="4">
        <v>0</v>
      </c>
      <c r="AA44" s="4">
        <v>0</v>
      </c>
      <c r="AB44" s="5">
        <f t="shared" si="3"/>
        <v>1</v>
      </c>
      <c r="AC44" s="12">
        <v>1</v>
      </c>
    </row>
    <row r="45" spans="3:29">
      <c r="C45" s="18">
        <v>13</v>
      </c>
      <c r="D45" s="27" t="str">
        <f t="shared" si="2"/>
        <v>п13</v>
      </c>
      <c r="E45" s="4">
        <v>0</v>
      </c>
      <c r="F45" s="4">
        <v>0</v>
      </c>
      <c r="G45" s="4">
        <v>0</v>
      </c>
      <c r="H45" s="4">
        <v>0</v>
      </c>
      <c r="I45" s="4">
        <v>0</v>
      </c>
      <c r="J45" s="4">
        <v>0</v>
      </c>
      <c r="K45" s="4">
        <v>0</v>
      </c>
      <c r="L45" s="4">
        <v>0</v>
      </c>
      <c r="M45" s="4">
        <v>0</v>
      </c>
      <c r="N45" s="4">
        <v>1</v>
      </c>
      <c r="O45" s="4">
        <v>0</v>
      </c>
      <c r="P45" s="4">
        <v>0</v>
      </c>
      <c r="Q45" s="3">
        <v>0</v>
      </c>
      <c r="R45" s="4">
        <v>0</v>
      </c>
      <c r="S45" s="4">
        <v>0</v>
      </c>
      <c r="T45" s="4">
        <v>0</v>
      </c>
      <c r="U45" s="4">
        <v>0</v>
      </c>
      <c r="V45" s="4">
        <v>0</v>
      </c>
      <c r="W45" s="4">
        <v>0</v>
      </c>
      <c r="X45" s="4">
        <v>0</v>
      </c>
      <c r="Y45" s="4">
        <v>0</v>
      </c>
      <c r="Z45" s="4">
        <v>0</v>
      </c>
      <c r="AA45" s="4">
        <v>0</v>
      </c>
      <c r="AB45" s="5">
        <f t="shared" si="3"/>
        <v>1</v>
      </c>
      <c r="AC45" s="12">
        <v>1</v>
      </c>
    </row>
    <row r="46" spans="3:29">
      <c r="C46" s="18">
        <v>14</v>
      </c>
      <c r="D46" s="27" t="str">
        <f t="shared" si="2"/>
        <v>п14</v>
      </c>
      <c r="E46" s="4">
        <v>0</v>
      </c>
      <c r="F46" s="4">
        <v>0</v>
      </c>
      <c r="G46" s="4">
        <v>0</v>
      </c>
      <c r="H46" s="4">
        <v>0</v>
      </c>
      <c r="I46" s="4">
        <v>0</v>
      </c>
      <c r="J46" s="4">
        <v>0</v>
      </c>
      <c r="K46" s="4">
        <v>0</v>
      </c>
      <c r="L46" s="4">
        <v>0</v>
      </c>
      <c r="M46" s="4">
        <v>0</v>
      </c>
      <c r="N46" s="4">
        <v>0</v>
      </c>
      <c r="O46" s="4">
        <v>0</v>
      </c>
      <c r="P46" s="4">
        <v>0</v>
      </c>
      <c r="Q46" s="4">
        <v>0</v>
      </c>
      <c r="R46" s="3">
        <v>0</v>
      </c>
      <c r="S46" s="4">
        <v>0</v>
      </c>
      <c r="T46" s="4">
        <v>0</v>
      </c>
      <c r="U46" s="4">
        <v>0</v>
      </c>
      <c r="V46" s="4">
        <v>1</v>
      </c>
      <c r="W46" s="4">
        <v>0</v>
      </c>
      <c r="X46" s="4">
        <v>0</v>
      </c>
      <c r="Y46" s="4">
        <v>0</v>
      </c>
      <c r="Z46" s="4">
        <v>0</v>
      </c>
      <c r="AA46" s="4">
        <v>0</v>
      </c>
      <c r="AB46" s="5">
        <f t="shared" si="3"/>
        <v>1</v>
      </c>
      <c r="AC46" s="12">
        <v>1</v>
      </c>
    </row>
    <row r="47" spans="3:29">
      <c r="C47" s="18">
        <v>15</v>
      </c>
      <c r="D47" s="27" t="str">
        <f t="shared" si="2"/>
        <v>п15</v>
      </c>
      <c r="E47" s="4">
        <v>0</v>
      </c>
      <c r="F47" s="4">
        <v>0</v>
      </c>
      <c r="G47" s="4">
        <v>0</v>
      </c>
      <c r="H47" s="4">
        <v>0</v>
      </c>
      <c r="I47" s="4">
        <v>0</v>
      </c>
      <c r="J47" s="4">
        <v>0</v>
      </c>
      <c r="K47" s="4">
        <v>1</v>
      </c>
      <c r="L47" s="4">
        <v>0</v>
      </c>
      <c r="M47" s="4">
        <v>0</v>
      </c>
      <c r="N47" s="4">
        <v>0</v>
      </c>
      <c r="O47" s="4">
        <v>0</v>
      </c>
      <c r="P47" s="4">
        <v>0</v>
      </c>
      <c r="Q47" s="4">
        <v>0</v>
      </c>
      <c r="R47" s="4">
        <v>0</v>
      </c>
      <c r="S47" s="3">
        <v>0</v>
      </c>
      <c r="T47" s="4">
        <v>0</v>
      </c>
      <c r="U47" s="4">
        <v>0</v>
      </c>
      <c r="V47" s="4">
        <v>0</v>
      </c>
      <c r="W47" s="4">
        <v>0</v>
      </c>
      <c r="X47" s="4">
        <v>0</v>
      </c>
      <c r="Y47" s="4">
        <v>0</v>
      </c>
      <c r="Z47" s="4">
        <v>0</v>
      </c>
      <c r="AA47" s="4">
        <v>0</v>
      </c>
      <c r="AB47" s="5">
        <f t="shared" si="3"/>
        <v>1</v>
      </c>
      <c r="AC47" s="12">
        <v>1</v>
      </c>
    </row>
    <row r="48" spans="3:29">
      <c r="C48" s="18">
        <v>16</v>
      </c>
      <c r="D48" s="27" t="str">
        <f t="shared" si="2"/>
        <v>п16</v>
      </c>
      <c r="E48" s="4">
        <v>0</v>
      </c>
      <c r="F48" s="4">
        <v>0</v>
      </c>
      <c r="G48" s="4">
        <v>0</v>
      </c>
      <c r="H48" s="4">
        <v>0</v>
      </c>
      <c r="I48" s="4">
        <v>1</v>
      </c>
      <c r="J48" s="4">
        <v>0</v>
      </c>
      <c r="K48" s="4">
        <v>0</v>
      </c>
      <c r="L48" s="4">
        <v>0</v>
      </c>
      <c r="M48" s="4">
        <v>0</v>
      </c>
      <c r="N48" s="4">
        <v>0</v>
      </c>
      <c r="O48" s="4">
        <v>0</v>
      </c>
      <c r="P48" s="4">
        <v>0</v>
      </c>
      <c r="Q48" s="4">
        <v>0</v>
      </c>
      <c r="R48" s="4">
        <v>0</v>
      </c>
      <c r="S48" s="4">
        <v>0</v>
      </c>
      <c r="T48" s="3">
        <v>0</v>
      </c>
      <c r="U48" s="4">
        <v>0</v>
      </c>
      <c r="V48" s="4">
        <v>0</v>
      </c>
      <c r="W48" s="4">
        <v>0</v>
      </c>
      <c r="X48" s="4">
        <v>0</v>
      </c>
      <c r="Y48" s="4">
        <v>0</v>
      </c>
      <c r="Z48" s="4">
        <v>0</v>
      </c>
      <c r="AA48" s="4">
        <v>0</v>
      </c>
      <c r="AB48" s="5">
        <f t="shared" si="3"/>
        <v>1</v>
      </c>
      <c r="AC48" s="12">
        <v>1</v>
      </c>
    </row>
    <row r="49" spans="3:35">
      <c r="C49" s="18">
        <v>17</v>
      </c>
      <c r="D49" s="27" t="str">
        <f t="shared" si="2"/>
        <v>п17</v>
      </c>
      <c r="E49" s="4">
        <v>0</v>
      </c>
      <c r="F49" s="4">
        <v>0</v>
      </c>
      <c r="G49" s="4">
        <v>0</v>
      </c>
      <c r="H49" s="4">
        <v>0</v>
      </c>
      <c r="I49" s="4">
        <v>0</v>
      </c>
      <c r="J49" s="4">
        <v>0</v>
      </c>
      <c r="K49" s="4">
        <v>0</v>
      </c>
      <c r="L49" s="4">
        <v>0</v>
      </c>
      <c r="M49" s="4">
        <v>0</v>
      </c>
      <c r="N49" s="4">
        <v>0</v>
      </c>
      <c r="O49" s="4">
        <v>0</v>
      </c>
      <c r="P49" s="4">
        <v>0</v>
      </c>
      <c r="Q49" s="4">
        <v>0</v>
      </c>
      <c r="R49" s="4">
        <v>0</v>
      </c>
      <c r="S49" s="4">
        <v>0</v>
      </c>
      <c r="T49" s="4">
        <v>0</v>
      </c>
      <c r="U49" s="3">
        <v>0</v>
      </c>
      <c r="V49" s="4">
        <v>0</v>
      </c>
      <c r="W49" s="4">
        <v>0</v>
      </c>
      <c r="X49" s="4">
        <v>0</v>
      </c>
      <c r="Y49" s="4">
        <v>0</v>
      </c>
      <c r="Z49" s="4">
        <v>1</v>
      </c>
      <c r="AA49" s="4">
        <v>0</v>
      </c>
      <c r="AB49" s="5">
        <f t="shared" si="3"/>
        <v>1</v>
      </c>
      <c r="AC49" s="12">
        <v>1</v>
      </c>
    </row>
    <row r="50" spans="3:35">
      <c r="C50" s="18">
        <v>18</v>
      </c>
      <c r="D50" s="27" t="str">
        <f t="shared" si="2"/>
        <v>п18</v>
      </c>
      <c r="E50" s="4">
        <v>0</v>
      </c>
      <c r="F50" s="4">
        <v>0</v>
      </c>
      <c r="G50" s="4">
        <v>0</v>
      </c>
      <c r="H50" s="4">
        <v>1</v>
      </c>
      <c r="I50" s="4">
        <v>0</v>
      </c>
      <c r="J50" s="4">
        <v>0</v>
      </c>
      <c r="K50" s="4">
        <v>0</v>
      </c>
      <c r="L50" s="4">
        <v>0</v>
      </c>
      <c r="M50" s="4">
        <v>0</v>
      </c>
      <c r="N50" s="4">
        <v>0</v>
      </c>
      <c r="O50" s="4">
        <v>0</v>
      </c>
      <c r="P50" s="4">
        <v>0</v>
      </c>
      <c r="Q50" s="4">
        <v>0</v>
      </c>
      <c r="R50" s="4">
        <v>0</v>
      </c>
      <c r="S50" s="4">
        <v>0</v>
      </c>
      <c r="T50" s="4">
        <v>0</v>
      </c>
      <c r="U50" s="4">
        <v>0</v>
      </c>
      <c r="V50" s="3">
        <v>0</v>
      </c>
      <c r="W50" s="4">
        <v>0</v>
      </c>
      <c r="X50" s="4">
        <v>0</v>
      </c>
      <c r="Y50" s="4">
        <v>0</v>
      </c>
      <c r="Z50" s="4">
        <v>0</v>
      </c>
      <c r="AA50" s="4">
        <v>0</v>
      </c>
      <c r="AB50" s="5">
        <f t="shared" si="3"/>
        <v>1</v>
      </c>
      <c r="AC50" s="12">
        <v>1</v>
      </c>
    </row>
    <row r="51" spans="3:35">
      <c r="C51" s="18">
        <v>19</v>
      </c>
      <c r="D51" s="27" t="str">
        <f t="shared" si="2"/>
        <v>п19</v>
      </c>
      <c r="E51" s="4">
        <v>0</v>
      </c>
      <c r="F51" s="4">
        <v>0</v>
      </c>
      <c r="G51" s="4">
        <v>1</v>
      </c>
      <c r="H51" s="4">
        <v>0</v>
      </c>
      <c r="I51" s="4">
        <v>0</v>
      </c>
      <c r="J51" s="4">
        <v>0</v>
      </c>
      <c r="K51" s="4">
        <v>0</v>
      </c>
      <c r="L51" s="4">
        <v>0</v>
      </c>
      <c r="M51" s="4">
        <v>0</v>
      </c>
      <c r="N51" s="4">
        <v>0</v>
      </c>
      <c r="O51" s="4">
        <v>0</v>
      </c>
      <c r="P51" s="4">
        <v>0</v>
      </c>
      <c r="Q51" s="4">
        <v>0</v>
      </c>
      <c r="R51" s="4">
        <v>0</v>
      </c>
      <c r="S51" s="4">
        <v>0</v>
      </c>
      <c r="T51" s="4">
        <v>0</v>
      </c>
      <c r="U51" s="4">
        <v>0</v>
      </c>
      <c r="V51" s="4">
        <v>0</v>
      </c>
      <c r="W51" s="3">
        <v>0</v>
      </c>
      <c r="X51" s="4">
        <v>0</v>
      </c>
      <c r="Y51" s="4">
        <v>0</v>
      </c>
      <c r="Z51" s="4">
        <v>0</v>
      </c>
      <c r="AA51" s="4">
        <v>0</v>
      </c>
      <c r="AB51" s="5">
        <f t="shared" si="3"/>
        <v>1</v>
      </c>
      <c r="AC51" s="12">
        <v>1</v>
      </c>
    </row>
    <row r="52" spans="3:35">
      <c r="C52" s="18">
        <v>20</v>
      </c>
      <c r="D52" s="27" t="str">
        <f t="shared" si="2"/>
        <v>п20</v>
      </c>
      <c r="E52" s="4">
        <v>0</v>
      </c>
      <c r="F52" s="4">
        <v>0</v>
      </c>
      <c r="G52" s="4">
        <v>0</v>
      </c>
      <c r="H52" s="4">
        <v>0</v>
      </c>
      <c r="I52" s="4">
        <v>0</v>
      </c>
      <c r="J52" s="4">
        <v>0</v>
      </c>
      <c r="K52" s="4">
        <v>0</v>
      </c>
      <c r="L52" s="4">
        <v>0</v>
      </c>
      <c r="M52" s="4">
        <v>0</v>
      </c>
      <c r="N52" s="4">
        <v>0</v>
      </c>
      <c r="O52" s="4">
        <v>0</v>
      </c>
      <c r="P52" s="4">
        <v>0</v>
      </c>
      <c r="Q52" s="4">
        <v>0</v>
      </c>
      <c r="R52" s="4">
        <v>1</v>
      </c>
      <c r="S52" s="4">
        <v>0</v>
      </c>
      <c r="T52" s="4">
        <v>0</v>
      </c>
      <c r="U52" s="4">
        <v>0</v>
      </c>
      <c r="V52" s="4">
        <v>0</v>
      </c>
      <c r="W52" s="4">
        <v>0</v>
      </c>
      <c r="X52" s="3">
        <v>0</v>
      </c>
      <c r="Y52" s="4">
        <v>0</v>
      </c>
      <c r="Z52" s="4">
        <v>0</v>
      </c>
      <c r="AA52" s="4">
        <v>0</v>
      </c>
      <c r="AB52" s="5">
        <f t="shared" si="3"/>
        <v>1</v>
      </c>
      <c r="AC52" s="12">
        <v>1</v>
      </c>
    </row>
    <row r="53" spans="3:35">
      <c r="C53" s="18">
        <v>21</v>
      </c>
      <c r="D53" s="27" t="str">
        <f t="shared" si="2"/>
        <v>п21</v>
      </c>
      <c r="E53" s="4">
        <v>0</v>
      </c>
      <c r="F53" s="4">
        <v>0</v>
      </c>
      <c r="G53" s="4">
        <v>0</v>
      </c>
      <c r="H53" s="4">
        <v>0</v>
      </c>
      <c r="I53" s="4">
        <v>0</v>
      </c>
      <c r="J53" s="4">
        <v>0</v>
      </c>
      <c r="K53" s="4">
        <v>0</v>
      </c>
      <c r="L53" s="4">
        <v>0</v>
      </c>
      <c r="M53" s="4">
        <v>0</v>
      </c>
      <c r="N53" s="4">
        <v>0</v>
      </c>
      <c r="O53" s="4">
        <v>0</v>
      </c>
      <c r="P53" s="4">
        <v>1</v>
      </c>
      <c r="Q53" s="4">
        <v>0</v>
      </c>
      <c r="R53" s="4">
        <v>0</v>
      </c>
      <c r="S53" s="4">
        <v>0</v>
      </c>
      <c r="T53" s="4">
        <v>0</v>
      </c>
      <c r="U53" s="4">
        <v>0</v>
      </c>
      <c r="V53" s="4">
        <v>0</v>
      </c>
      <c r="W53" s="4">
        <v>0</v>
      </c>
      <c r="X53" s="4">
        <v>0</v>
      </c>
      <c r="Y53" s="3">
        <v>0</v>
      </c>
      <c r="Z53" s="4">
        <v>0</v>
      </c>
      <c r="AA53" s="4">
        <v>0</v>
      </c>
      <c r="AB53" s="5">
        <f t="shared" si="3"/>
        <v>1</v>
      </c>
      <c r="AC53" s="12">
        <v>1</v>
      </c>
    </row>
    <row r="54" spans="3:35">
      <c r="C54" s="18">
        <v>22</v>
      </c>
      <c r="D54" s="27" t="str">
        <f t="shared" si="2"/>
        <v>п22</v>
      </c>
      <c r="E54" s="4">
        <v>1</v>
      </c>
      <c r="F54" s="4">
        <v>0</v>
      </c>
      <c r="G54" s="4">
        <v>0</v>
      </c>
      <c r="H54" s="4">
        <v>0</v>
      </c>
      <c r="I54" s="4">
        <v>0</v>
      </c>
      <c r="J54" s="4">
        <v>0</v>
      </c>
      <c r="K54" s="4">
        <v>0</v>
      </c>
      <c r="L54" s="4">
        <v>0</v>
      </c>
      <c r="M54" s="4">
        <v>0</v>
      </c>
      <c r="N54" s="4">
        <v>0</v>
      </c>
      <c r="O54" s="4">
        <v>0</v>
      </c>
      <c r="P54" s="4">
        <v>0</v>
      </c>
      <c r="Q54" s="4">
        <v>0</v>
      </c>
      <c r="R54" s="4">
        <v>0</v>
      </c>
      <c r="S54" s="4">
        <v>0</v>
      </c>
      <c r="T54" s="4">
        <v>0</v>
      </c>
      <c r="U54" s="4">
        <v>0</v>
      </c>
      <c r="V54" s="4">
        <v>0</v>
      </c>
      <c r="W54" s="4">
        <v>0</v>
      </c>
      <c r="X54" s="4">
        <v>0</v>
      </c>
      <c r="Y54" s="4">
        <v>0</v>
      </c>
      <c r="Z54" s="3">
        <v>0</v>
      </c>
      <c r="AA54" s="4">
        <v>0</v>
      </c>
      <c r="AB54" s="5">
        <f t="shared" si="3"/>
        <v>1</v>
      </c>
      <c r="AC54" s="12">
        <v>1</v>
      </c>
    </row>
    <row r="55" spans="3:35">
      <c r="C55" s="18">
        <v>23</v>
      </c>
      <c r="D55" s="27" t="str">
        <f t="shared" si="2"/>
        <v>п23</v>
      </c>
      <c r="E55" s="4">
        <v>0</v>
      </c>
      <c r="F55" s="4">
        <v>0</v>
      </c>
      <c r="G55" s="4">
        <v>0</v>
      </c>
      <c r="H55" s="4">
        <v>0</v>
      </c>
      <c r="I55" s="4">
        <v>0</v>
      </c>
      <c r="J55" s="4">
        <v>0</v>
      </c>
      <c r="K55" s="4">
        <v>0</v>
      </c>
      <c r="L55" s="4">
        <v>0</v>
      </c>
      <c r="M55" s="4">
        <v>0</v>
      </c>
      <c r="N55" s="4">
        <v>0</v>
      </c>
      <c r="O55" s="4">
        <v>0</v>
      </c>
      <c r="P55" s="4">
        <v>0</v>
      </c>
      <c r="Q55" s="4">
        <v>0</v>
      </c>
      <c r="R55" s="4">
        <v>0</v>
      </c>
      <c r="S55" s="4">
        <v>0</v>
      </c>
      <c r="T55" s="4">
        <v>0</v>
      </c>
      <c r="U55" s="4">
        <v>1</v>
      </c>
      <c r="V55" s="4">
        <v>0</v>
      </c>
      <c r="W55" s="4">
        <v>0</v>
      </c>
      <c r="X55" s="4">
        <v>0</v>
      </c>
      <c r="Y55" s="4">
        <v>0</v>
      </c>
      <c r="Z55" s="4">
        <v>0</v>
      </c>
      <c r="AA55" s="3">
        <v>0</v>
      </c>
      <c r="AB55" s="5">
        <f t="shared" si="3"/>
        <v>1</v>
      </c>
      <c r="AC55" s="12">
        <v>1</v>
      </c>
    </row>
    <row r="56" spans="3:35">
      <c r="E56" s="5">
        <f t="shared" ref="E56:AA56" si="4">SUM(E33:E55)</f>
        <v>1</v>
      </c>
      <c r="F56" s="5">
        <f t="shared" si="4"/>
        <v>1</v>
      </c>
      <c r="G56" s="5">
        <f t="shared" si="4"/>
        <v>1</v>
      </c>
      <c r="H56" s="5">
        <f t="shared" si="4"/>
        <v>1</v>
      </c>
      <c r="I56" s="5">
        <f t="shared" si="4"/>
        <v>1</v>
      </c>
      <c r="J56" s="5">
        <f t="shared" si="4"/>
        <v>1</v>
      </c>
      <c r="K56" s="5">
        <f t="shared" si="4"/>
        <v>1</v>
      </c>
      <c r="L56" s="5">
        <f t="shared" si="4"/>
        <v>1</v>
      </c>
      <c r="M56" s="5">
        <f t="shared" si="4"/>
        <v>1</v>
      </c>
      <c r="N56" s="5">
        <f t="shared" si="4"/>
        <v>1</v>
      </c>
      <c r="O56" s="5">
        <f t="shared" si="4"/>
        <v>1</v>
      </c>
      <c r="P56" s="5">
        <f t="shared" si="4"/>
        <v>1</v>
      </c>
      <c r="Q56" s="5">
        <f t="shared" si="4"/>
        <v>1</v>
      </c>
      <c r="R56" s="5">
        <f t="shared" si="4"/>
        <v>1</v>
      </c>
      <c r="S56" s="5">
        <f t="shared" si="4"/>
        <v>1</v>
      </c>
      <c r="T56" s="5">
        <f t="shared" si="4"/>
        <v>1</v>
      </c>
      <c r="U56" s="5">
        <f t="shared" si="4"/>
        <v>1</v>
      </c>
      <c r="V56" s="5">
        <f t="shared" si="4"/>
        <v>1</v>
      </c>
      <c r="W56" s="5">
        <f t="shared" si="4"/>
        <v>1</v>
      </c>
      <c r="X56" s="5">
        <f t="shared" si="4"/>
        <v>1</v>
      </c>
      <c r="Y56" s="5">
        <f t="shared" si="4"/>
        <v>1</v>
      </c>
      <c r="Z56" s="5">
        <f t="shared" si="4"/>
        <v>1</v>
      </c>
      <c r="AA56" s="5">
        <f t="shared" si="4"/>
        <v>1</v>
      </c>
    </row>
    <row r="57" spans="3:35">
      <c r="E57" s="19">
        <f t="array" ref="E57:AA57">TRANSPOSE(AC33:AC55)</f>
        <v>1</v>
      </c>
      <c r="F57" s="19">
        <v>1</v>
      </c>
      <c r="G57" s="19">
        <v>1</v>
      </c>
      <c r="H57" s="19">
        <v>1</v>
      </c>
      <c r="I57" s="19">
        <v>1</v>
      </c>
      <c r="J57" s="19">
        <v>1</v>
      </c>
      <c r="K57" s="19">
        <v>1</v>
      </c>
      <c r="L57" s="19">
        <v>1</v>
      </c>
      <c r="M57" s="19">
        <v>1</v>
      </c>
      <c r="N57" s="19">
        <v>1</v>
      </c>
      <c r="O57" s="19">
        <v>1</v>
      </c>
      <c r="P57" s="19">
        <v>1</v>
      </c>
      <c r="Q57" s="19">
        <v>1</v>
      </c>
      <c r="R57" s="19">
        <v>1</v>
      </c>
      <c r="S57" s="19">
        <v>1</v>
      </c>
      <c r="T57" s="19">
        <v>1</v>
      </c>
      <c r="U57" s="19">
        <v>1</v>
      </c>
      <c r="V57" s="19">
        <v>1</v>
      </c>
      <c r="W57" s="19">
        <v>1</v>
      </c>
      <c r="X57" s="19">
        <v>1</v>
      </c>
      <c r="Y57" s="19">
        <v>1</v>
      </c>
      <c r="Z57" s="19">
        <v>1</v>
      </c>
      <c r="AA57" s="19">
        <v>1</v>
      </c>
    </row>
    <row r="58" spans="3:35">
      <c r="AA58" s="14"/>
      <c r="AB58" s="13" t="s">
        <v>2</v>
      </c>
      <c r="AC58" s="15">
        <v>22</v>
      </c>
      <c r="AD58" s="15">
        <v>21</v>
      </c>
    </row>
    <row r="59" spans="3:35">
      <c r="E59" s="27" t="str">
        <f t="shared" ref="E59:AA59" si="5">E32</f>
        <v>п01</v>
      </c>
      <c r="F59" s="27" t="str">
        <f t="shared" si="5"/>
        <v>п02</v>
      </c>
      <c r="G59" s="27" t="str">
        <f t="shared" si="5"/>
        <v>п03</v>
      </c>
      <c r="H59" s="27" t="str">
        <f t="shared" si="5"/>
        <v>п04</v>
      </c>
      <c r="I59" s="27" t="str">
        <f t="shared" si="5"/>
        <v>п05</v>
      </c>
      <c r="J59" s="27" t="str">
        <f t="shared" si="5"/>
        <v>п06</v>
      </c>
      <c r="K59" s="27" t="str">
        <f t="shared" si="5"/>
        <v>п07</v>
      </c>
      <c r="L59" s="27" t="str">
        <f t="shared" si="5"/>
        <v>п08</v>
      </c>
      <c r="M59" s="27" t="str">
        <f t="shared" si="5"/>
        <v>п09</v>
      </c>
      <c r="N59" s="27" t="str">
        <f t="shared" si="5"/>
        <v>п10</v>
      </c>
      <c r="O59" s="27" t="str">
        <f t="shared" si="5"/>
        <v>п11</v>
      </c>
      <c r="P59" s="27" t="str">
        <f t="shared" si="5"/>
        <v>п12</v>
      </c>
      <c r="Q59" s="27" t="str">
        <f t="shared" si="5"/>
        <v>п13</v>
      </c>
      <c r="R59" s="27" t="str">
        <f t="shared" si="5"/>
        <v>п14</v>
      </c>
      <c r="S59" s="27" t="str">
        <f t="shared" si="5"/>
        <v>п15</v>
      </c>
      <c r="T59" s="27" t="str">
        <f t="shared" si="5"/>
        <v>п16</v>
      </c>
      <c r="U59" s="27" t="str">
        <f t="shared" si="5"/>
        <v>п17</v>
      </c>
      <c r="V59" s="27" t="str">
        <f t="shared" si="5"/>
        <v>п18</v>
      </c>
      <c r="W59" s="27" t="str">
        <f t="shared" si="5"/>
        <v>п19</v>
      </c>
      <c r="X59" s="27" t="str">
        <f t="shared" si="5"/>
        <v>п20</v>
      </c>
      <c r="Y59" s="27" t="str">
        <f t="shared" si="5"/>
        <v>п21</v>
      </c>
      <c r="Z59" s="27" t="str">
        <f t="shared" si="5"/>
        <v>п22</v>
      </c>
      <c r="AA59" s="27" t="str">
        <f t="shared" si="5"/>
        <v>п23</v>
      </c>
      <c r="AB59" s="9" t="s">
        <v>49</v>
      </c>
      <c r="AF59" s="8" t="s">
        <v>29</v>
      </c>
      <c r="AG59" s="8" t="s">
        <v>4</v>
      </c>
      <c r="AH59" s="8" t="s">
        <v>5</v>
      </c>
      <c r="AI59" s="1" t="s">
        <v>3</v>
      </c>
    </row>
    <row r="60" spans="3:35">
      <c r="C60" s="18">
        <f t="shared" ref="C60:D75" si="6">C33</f>
        <v>1</v>
      </c>
      <c r="D60" s="27" t="str">
        <f t="shared" si="6"/>
        <v>п01</v>
      </c>
      <c r="E60" s="6"/>
      <c r="F60" s="6"/>
      <c r="G60" s="6"/>
      <c r="H60" s="6"/>
      <c r="I60" s="6"/>
      <c r="J60" s="6"/>
      <c r="K60" s="6"/>
      <c r="L60" s="6"/>
      <c r="M60" s="6"/>
      <c r="N60" s="6"/>
      <c r="O60" s="6"/>
      <c r="P60" s="6"/>
      <c r="Q60" s="6"/>
      <c r="R60" s="6"/>
      <c r="S60" s="6"/>
      <c r="T60" s="6"/>
      <c r="U60" s="6"/>
      <c r="V60" s="6"/>
      <c r="W60" s="6"/>
      <c r="X60" s="6"/>
      <c r="Y60" s="6"/>
      <c r="Z60" s="6"/>
      <c r="AA60" s="6"/>
      <c r="AB60" s="7">
        <v>22</v>
      </c>
      <c r="AF60" s="25" t="str">
        <f t="shared" ref="AF60:AF83" si="7">VLOOKUP($AI60,$A$6:$D$28,2)</f>
        <v>п01</v>
      </c>
      <c r="AG60" s="26">
        <f t="shared" ref="AG60:AG83" si="8">VLOOKUP($AI60,$A$6:$D$28,3)</f>
        <v>0</v>
      </c>
      <c r="AH60" s="26">
        <f t="shared" ref="AH60:AH83" si="9">VLOOKUP($AI60,$A$6:$D$28,4)</f>
        <v>0</v>
      </c>
      <c r="AI60" s="9">
        <v>1</v>
      </c>
    </row>
    <row r="61" spans="3:35">
      <c r="C61" s="18">
        <f t="shared" si="6"/>
        <v>2</v>
      </c>
      <c r="D61" s="27" t="str">
        <f t="shared" si="6"/>
        <v>п02</v>
      </c>
      <c r="E61" s="6">
        <f t="shared" ref="E61:AA72" si="10">$AB61-E$83+$AC$58*E34</f>
        <v>-21</v>
      </c>
      <c r="F61" s="6">
        <f t="shared" si="10"/>
        <v>0</v>
      </c>
      <c r="G61" s="6">
        <f t="shared" si="10"/>
        <v>-2</v>
      </c>
      <c r="H61" s="6">
        <f t="shared" si="10"/>
        <v>-10</v>
      </c>
      <c r="I61" s="6">
        <f t="shared" si="10"/>
        <v>-4</v>
      </c>
      <c r="J61" s="6">
        <f t="shared" si="10"/>
        <v>1</v>
      </c>
      <c r="K61" s="6">
        <f t="shared" si="10"/>
        <v>-14</v>
      </c>
      <c r="L61" s="6">
        <f t="shared" si="10"/>
        <v>-6</v>
      </c>
      <c r="M61" s="6">
        <f t="shared" si="10"/>
        <v>-15</v>
      </c>
      <c r="N61" s="6">
        <f t="shared" si="10"/>
        <v>-17</v>
      </c>
      <c r="O61" s="6">
        <f t="shared" si="10"/>
        <v>-5</v>
      </c>
      <c r="P61" s="6">
        <f t="shared" si="10"/>
        <v>-12</v>
      </c>
      <c r="Q61" s="6">
        <f t="shared" si="10"/>
        <v>-16</v>
      </c>
      <c r="R61" s="6">
        <f t="shared" si="10"/>
        <v>-8</v>
      </c>
      <c r="S61" s="6">
        <f t="shared" si="10"/>
        <v>-13</v>
      </c>
      <c r="T61" s="6">
        <f t="shared" si="10"/>
        <v>-3</v>
      </c>
      <c r="U61" s="6">
        <f t="shared" si="10"/>
        <v>-19</v>
      </c>
      <c r="V61" s="6">
        <f t="shared" si="10"/>
        <v>-9</v>
      </c>
      <c r="W61" s="6">
        <f t="shared" si="10"/>
        <v>21</v>
      </c>
      <c r="X61" s="6">
        <f t="shared" si="10"/>
        <v>-7</v>
      </c>
      <c r="Y61" s="6">
        <f t="shared" si="10"/>
        <v>-11</v>
      </c>
      <c r="Z61" s="6">
        <f t="shared" si="10"/>
        <v>-20</v>
      </c>
      <c r="AA61" s="6">
        <f t="shared" si="10"/>
        <v>-18</v>
      </c>
      <c r="AB61" s="7">
        <v>1</v>
      </c>
      <c r="AF61" s="25" t="str">
        <f t="shared" si="7"/>
        <v>п06</v>
      </c>
      <c r="AG61" s="26">
        <f t="shared" si="8"/>
        <v>2.5265511742289637</v>
      </c>
      <c r="AH61" s="26">
        <f t="shared" si="9"/>
        <v>2.5337114975134578</v>
      </c>
      <c r="AI61" s="9">
        <f>SUMPRODUCT(E33:AA33,$E$31:$AA$31)</f>
        <v>6</v>
      </c>
    </row>
    <row r="62" spans="3:35">
      <c r="C62" s="18">
        <f t="shared" si="6"/>
        <v>3</v>
      </c>
      <c r="D62" s="27" t="str">
        <f t="shared" si="6"/>
        <v>п03</v>
      </c>
      <c r="E62" s="6">
        <f t="shared" si="10"/>
        <v>-19</v>
      </c>
      <c r="F62" s="6">
        <f t="shared" si="10"/>
        <v>2</v>
      </c>
      <c r="G62" s="6">
        <f t="shared" si="10"/>
        <v>0</v>
      </c>
      <c r="H62" s="6">
        <f t="shared" si="10"/>
        <v>-8</v>
      </c>
      <c r="I62" s="6">
        <f t="shared" si="10"/>
        <v>-2</v>
      </c>
      <c r="J62" s="6">
        <f t="shared" si="10"/>
        <v>3</v>
      </c>
      <c r="K62" s="6">
        <f t="shared" si="10"/>
        <v>-12</v>
      </c>
      <c r="L62" s="6">
        <f t="shared" si="10"/>
        <v>-4</v>
      </c>
      <c r="M62" s="6">
        <f t="shared" si="10"/>
        <v>-13</v>
      </c>
      <c r="N62" s="6">
        <f t="shared" si="10"/>
        <v>-15</v>
      </c>
      <c r="O62" s="6">
        <f t="shared" si="10"/>
        <v>-3</v>
      </c>
      <c r="P62" s="6">
        <f t="shared" si="10"/>
        <v>-10</v>
      </c>
      <c r="Q62" s="6">
        <f t="shared" si="10"/>
        <v>-14</v>
      </c>
      <c r="R62" s="6">
        <f t="shared" si="10"/>
        <v>-6</v>
      </c>
      <c r="S62" s="6">
        <f t="shared" si="10"/>
        <v>-11</v>
      </c>
      <c r="T62" s="6">
        <f t="shared" si="10"/>
        <v>21</v>
      </c>
      <c r="U62" s="6">
        <f t="shared" si="10"/>
        <v>-17</v>
      </c>
      <c r="V62" s="6">
        <f t="shared" si="10"/>
        <v>-7</v>
      </c>
      <c r="W62" s="6">
        <f t="shared" si="10"/>
        <v>1</v>
      </c>
      <c r="X62" s="6">
        <f t="shared" si="10"/>
        <v>-5</v>
      </c>
      <c r="Y62" s="6">
        <f t="shared" si="10"/>
        <v>-9</v>
      </c>
      <c r="Z62" s="6">
        <f t="shared" si="10"/>
        <v>-18</v>
      </c>
      <c r="AA62" s="6">
        <f t="shared" si="10"/>
        <v>-16</v>
      </c>
      <c r="AB62" s="7">
        <v>3</v>
      </c>
      <c r="AF62" s="25" t="str">
        <f t="shared" ca="1" si="7"/>
        <v>п02</v>
      </c>
      <c r="AG62" s="26">
        <f t="shared" ca="1" si="8"/>
        <v>0</v>
      </c>
      <c r="AH62" s="26">
        <f t="shared" ca="1" si="9"/>
        <v>0</v>
      </c>
      <c r="AI62" s="9">
        <f t="shared" ref="AI62:AI83" ca="1" si="11">IF(AI61&lt;=1,0,SUMPRODUCT(OFFSET($E$33:$AA$33,AI61-1,0),$E$31:$AA$31))</f>
        <v>2</v>
      </c>
    </row>
    <row r="63" spans="3:35">
      <c r="C63" s="18">
        <f t="shared" si="6"/>
        <v>4</v>
      </c>
      <c r="D63" s="27" t="str">
        <f t="shared" si="6"/>
        <v>п04</v>
      </c>
      <c r="E63" s="6">
        <f t="shared" si="10"/>
        <v>-11</v>
      </c>
      <c r="F63" s="6">
        <f t="shared" si="10"/>
        <v>10</v>
      </c>
      <c r="G63" s="6">
        <f t="shared" si="10"/>
        <v>8</v>
      </c>
      <c r="H63" s="6">
        <f t="shared" si="10"/>
        <v>0</v>
      </c>
      <c r="I63" s="6">
        <f t="shared" si="10"/>
        <v>6</v>
      </c>
      <c r="J63" s="6">
        <f t="shared" si="10"/>
        <v>11</v>
      </c>
      <c r="K63" s="6">
        <f t="shared" si="10"/>
        <v>-4</v>
      </c>
      <c r="L63" s="6">
        <f t="shared" si="10"/>
        <v>4</v>
      </c>
      <c r="M63" s="6">
        <f t="shared" si="10"/>
        <v>-5</v>
      </c>
      <c r="N63" s="6">
        <f t="shared" si="10"/>
        <v>-7</v>
      </c>
      <c r="O63" s="6">
        <f t="shared" si="10"/>
        <v>5</v>
      </c>
      <c r="P63" s="6">
        <f t="shared" si="10"/>
        <v>-2</v>
      </c>
      <c r="Q63" s="6">
        <f t="shared" si="10"/>
        <v>-6</v>
      </c>
      <c r="R63" s="6">
        <f t="shared" si="10"/>
        <v>2</v>
      </c>
      <c r="S63" s="6">
        <f t="shared" si="10"/>
        <v>-3</v>
      </c>
      <c r="T63" s="6">
        <f t="shared" si="10"/>
        <v>7</v>
      </c>
      <c r="U63" s="6">
        <f t="shared" si="10"/>
        <v>-9</v>
      </c>
      <c r="V63" s="6">
        <f t="shared" si="10"/>
        <v>1</v>
      </c>
      <c r="W63" s="6">
        <f t="shared" si="10"/>
        <v>9</v>
      </c>
      <c r="X63" s="6">
        <f t="shared" si="10"/>
        <v>3</v>
      </c>
      <c r="Y63" s="6">
        <f t="shared" si="10"/>
        <v>21</v>
      </c>
      <c r="Z63" s="6">
        <f t="shared" si="10"/>
        <v>-10</v>
      </c>
      <c r="AA63" s="6">
        <f t="shared" si="10"/>
        <v>-8</v>
      </c>
      <c r="AB63" s="7">
        <v>11</v>
      </c>
      <c r="AF63" s="25" t="str">
        <f t="shared" ca="1" si="7"/>
        <v>п19</v>
      </c>
      <c r="AG63" s="26">
        <f t="shared" ca="1" si="8"/>
        <v>2.0375304992999599</v>
      </c>
      <c r="AH63" s="26">
        <f t="shared" ca="1" si="9"/>
        <v>9.6905034453259713</v>
      </c>
      <c r="AI63" s="9">
        <f t="shared" ca="1" si="11"/>
        <v>19</v>
      </c>
    </row>
    <row r="64" spans="3:35">
      <c r="C64" s="18">
        <f t="shared" si="6"/>
        <v>5</v>
      </c>
      <c r="D64" s="27" t="str">
        <f t="shared" si="6"/>
        <v>п05</v>
      </c>
      <c r="E64" s="6">
        <f t="shared" si="10"/>
        <v>-17</v>
      </c>
      <c r="F64" s="6">
        <f t="shared" si="10"/>
        <v>4</v>
      </c>
      <c r="G64" s="6">
        <f t="shared" si="10"/>
        <v>2</v>
      </c>
      <c r="H64" s="6">
        <f t="shared" si="10"/>
        <v>-6</v>
      </c>
      <c r="I64" s="6">
        <f t="shared" si="10"/>
        <v>0</v>
      </c>
      <c r="J64" s="6">
        <f t="shared" si="10"/>
        <v>5</v>
      </c>
      <c r="K64" s="6">
        <f t="shared" si="10"/>
        <v>-10</v>
      </c>
      <c r="L64" s="6">
        <f t="shared" si="10"/>
        <v>-2</v>
      </c>
      <c r="M64" s="6">
        <f t="shared" si="10"/>
        <v>-11</v>
      </c>
      <c r="N64" s="6">
        <f t="shared" si="10"/>
        <v>-13</v>
      </c>
      <c r="O64" s="6">
        <f t="shared" si="10"/>
        <v>21</v>
      </c>
      <c r="P64" s="6">
        <f t="shared" si="10"/>
        <v>-8</v>
      </c>
      <c r="Q64" s="6">
        <f t="shared" si="10"/>
        <v>-12</v>
      </c>
      <c r="R64" s="6">
        <f t="shared" si="10"/>
        <v>-4</v>
      </c>
      <c r="S64" s="6">
        <f t="shared" si="10"/>
        <v>-9</v>
      </c>
      <c r="T64" s="6">
        <f t="shared" si="10"/>
        <v>1</v>
      </c>
      <c r="U64" s="6">
        <f t="shared" si="10"/>
        <v>-15</v>
      </c>
      <c r="V64" s="6">
        <f t="shared" si="10"/>
        <v>-5</v>
      </c>
      <c r="W64" s="6">
        <f t="shared" si="10"/>
        <v>3</v>
      </c>
      <c r="X64" s="6">
        <f t="shared" si="10"/>
        <v>-3</v>
      </c>
      <c r="Y64" s="6">
        <f t="shared" si="10"/>
        <v>-7</v>
      </c>
      <c r="Z64" s="6">
        <f t="shared" si="10"/>
        <v>-16</v>
      </c>
      <c r="AA64" s="6">
        <f t="shared" si="10"/>
        <v>-14</v>
      </c>
      <c r="AB64" s="7">
        <v>5</v>
      </c>
      <c r="AF64" s="25" t="str">
        <f t="shared" ca="1" si="7"/>
        <v>п03</v>
      </c>
      <c r="AG64" s="26">
        <f t="shared" ca="1" si="8"/>
        <v>3.0316425624099552</v>
      </c>
      <c r="AH64" s="26">
        <f t="shared" ca="1" si="9"/>
        <v>10.725605102813363</v>
      </c>
      <c r="AI64" s="9">
        <f t="shared" ca="1" si="11"/>
        <v>3</v>
      </c>
    </row>
    <row r="65" spans="3:35">
      <c r="C65" s="18">
        <f t="shared" si="6"/>
        <v>6</v>
      </c>
      <c r="D65" s="27" t="str">
        <f t="shared" si="6"/>
        <v>п06</v>
      </c>
      <c r="E65" s="6">
        <f t="shared" si="10"/>
        <v>-22</v>
      </c>
      <c r="F65" s="6">
        <f t="shared" si="10"/>
        <v>21</v>
      </c>
      <c r="G65" s="6">
        <f t="shared" si="10"/>
        <v>-3</v>
      </c>
      <c r="H65" s="6">
        <f t="shared" si="10"/>
        <v>-11</v>
      </c>
      <c r="I65" s="6">
        <f t="shared" si="10"/>
        <v>-5</v>
      </c>
      <c r="J65" s="6">
        <f t="shared" si="10"/>
        <v>0</v>
      </c>
      <c r="K65" s="6">
        <f t="shared" si="10"/>
        <v>-15</v>
      </c>
      <c r="L65" s="6">
        <f t="shared" si="10"/>
        <v>-7</v>
      </c>
      <c r="M65" s="6">
        <f t="shared" si="10"/>
        <v>-16</v>
      </c>
      <c r="N65" s="6">
        <f t="shared" si="10"/>
        <v>-18</v>
      </c>
      <c r="O65" s="6">
        <f t="shared" si="10"/>
        <v>-6</v>
      </c>
      <c r="P65" s="6">
        <f t="shared" si="10"/>
        <v>-13</v>
      </c>
      <c r="Q65" s="6">
        <f t="shared" si="10"/>
        <v>-17</v>
      </c>
      <c r="R65" s="6">
        <f t="shared" si="10"/>
        <v>-9</v>
      </c>
      <c r="S65" s="6">
        <f t="shared" si="10"/>
        <v>-14</v>
      </c>
      <c r="T65" s="6">
        <f t="shared" si="10"/>
        <v>-4</v>
      </c>
      <c r="U65" s="6">
        <f t="shared" si="10"/>
        <v>-20</v>
      </c>
      <c r="V65" s="6">
        <f t="shared" si="10"/>
        <v>-10</v>
      </c>
      <c r="W65" s="6">
        <f t="shared" si="10"/>
        <v>-2</v>
      </c>
      <c r="X65" s="6">
        <f t="shared" si="10"/>
        <v>-8</v>
      </c>
      <c r="Y65" s="6">
        <f t="shared" si="10"/>
        <v>-12</v>
      </c>
      <c r="Z65" s="6">
        <f t="shared" si="10"/>
        <v>-21</v>
      </c>
      <c r="AA65" s="6">
        <f t="shared" si="10"/>
        <v>-19</v>
      </c>
      <c r="AB65" s="7">
        <v>0</v>
      </c>
      <c r="AF65" s="25" t="str">
        <f t="shared" ca="1" si="7"/>
        <v>п16</v>
      </c>
      <c r="AG65" s="26">
        <f t="shared" ca="1" si="8"/>
        <v>7.5706600907027894</v>
      </c>
      <c r="AH65" s="26">
        <f t="shared" ca="1" si="9"/>
        <v>10.461159584596347</v>
      </c>
      <c r="AI65" s="9">
        <f t="shared" ca="1" si="11"/>
        <v>16</v>
      </c>
    </row>
    <row r="66" spans="3:35">
      <c r="C66" s="18">
        <f t="shared" si="6"/>
        <v>7</v>
      </c>
      <c r="D66" s="27" t="str">
        <f t="shared" si="6"/>
        <v>п07</v>
      </c>
      <c r="E66" s="6">
        <f t="shared" si="10"/>
        <v>-7</v>
      </c>
      <c r="F66" s="6">
        <f t="shared" si="10"/>
        <v>14</v>
      </c>
      <c r="G66" s="6">
        <f t="shared" si="10"/>
        <v>12</v>
      </c>
      <c r="H66" s="6">
        <f t="shared" si="10"/>
        <v>4</v>
      </c>
      <c r="I66" s="6">
        <f t="shared" si="10"/>
        <v>10</v>
      </c>
      <c r="J66" s="6">
        <f t="shared" si="10"/>
        <v>15</v>
      </c>
      <c r="K66" s="6">
        <f t="shared" si="10"/>
        <v>0</v>
      </c>
      <c r="L66" s="6">
        <f t="shared" si="10"/>
        <v>8</v>
      </c>
      <c r="M66" s="6">
        <f t="shared" si="10"/>
        <v>21</v>
      </c>
      <c r="N66" s="6">
        <f t="shared" si="10"/>
        <v>-3</v>
      </c>
      <c r="O66" s="6">
        <f t="shared" si="10"/>
        <v>9</v>
      </c>
      <c r="P66" s="6">
        <f t="shared" si="10"/>
        <v>2</v>
      </c>
      <c r="Q66" s="6">
        <f t="shared" si="10"/>
        <v>-2</v>
      </c>
      <c r="R66" s="6">
        <f t="shared" si="10"/>
        <v>6</v>
      </c>
      <c r="S66" s="6">
        <f t="shared" si="10"/>
        <v>1</v>
      </c>
      <c r="T66" s="6">
        <f t="shared" si="10"/>
        <v>11</v>
      </c>
      <c r="U66" s="6">
        <f t="shared" si="10"/>
        <v>-5</v>
      </c>
      <c r="V66" s="6">
        <f t="shared" si="10"/>
        <v>5</v>
      </c>
      <c r="W66" s="6">
        <f t="shared" si="10"/>
        <v>13</v>
      </c>
      <c r="X66" s="6">
        <f t="shared" si="10"/>
        <v>7</v>
      </c>
      <c r="Y66" s="6">
        <f t="shared" si="10"/>
        <v>3</v>
      </c>
      <c r="Z66" s="6">
        <f t="shared" si="10"/>
        <v>-6</v>
      </c>
      <c r="AA66" s="6">
        <f t="shared" si="10"/>
        <v>-4</v>
      </c>
      <c r="AB66" s="7">
        <v>15</v>
      </c>
      <c r="AF66" s="25" t="str">
        <f t="shared" ca="1" si="7"/>
        <v>п05</v>
      </c>
      <c r="AG66" s="26">
        <f t="shared" ca="1" si="8"/>
        <v>6.0437795156047747</v>
      </c>
      <c r="AH66" s="26">
        <f t="shared" ca="1" si="9"/>
        <v>11.783415789535256</v>
      </c>
      <c r="AI66" s="9">
        <f t="shared" ca="1" si="11"/>
        <v>5</v>
      </c>
    </row>
    <row r="67" spans="3:35">
      <c r="C67" s="18">
        <f t="shared" si="6"/>
        <v>8</v>
      </c>
      <c r="D67" s="27" t="str">
        <f t="shared" si="6"/>
        <v>п08</v>
      </c>
      <c r="E67" s="6">
        <f t="shared" si="10"/>
        <v>-15</v>
      </c>
      <c r="F67" s="6">
        <f t="shared" si="10"/>
        <v>6</v>
      </c>
      <c r="G67" s="6">
        <f t="shared" si="10"/>
        <v>4</v>
      </c>
      <c r="H67" s="6">
        <f t="shared" si="10"/>
        <v>-4</v>
      </c>
      <c r="I67" s="6">
        <f t="shared" si="10"/>
        <v>2</v>
      </c>
      <c r="J67" s="6">
        <f t="shared" si="10"/>
        <v>7</v>
      </c>
      <c r="K67" s="6">
        <f t="shared" si="10"/>
        <v>-8</v>
      </c>
      <c r="L67" s="6">
        <f t="shared" si="10"/>
        <v>0</v>
      </c>
      <c r="M67" s="6">
        <f t="shared" si="10"/>
        <v>-9</v>
      </c>
      <c r="N67" s="6">
        <f t="shared" si="10"/>
        <v>-11</v>
      </c>
      <c r="O67" s="6">
        <f t="shared" si="10"/>
        <v>1</v>
      </c>
      <c r="P67" s="6">
        <f t="shared" si="10"/>
        <v>-6</v>
      </c>
      <c r="Q67" s="6">
        <f t="shared" si="10"/>
        <v>-10</v>
      </c>
      <c r="R67" s="6">
        <f t="shared" si="10"/>
        <v>-2</v>
      </c>
      <c r="S67" s="6">
        <f t="shared" si="10"/>
        <v>-7</v>
      </c>
      <c r="T67" s="6">
        <f t="shared" si="10"/>
        <v>3</v>
      </c>
      <c r="U67" s="6">
        <f t="shared" si="10"/>
        <v>-13</v>
      </c>
      <c r="V67" s="6">
        <f t="shared" si="10"/>
        <v>-3</v>
      </c>
      <c r="W67" s="6">
        <f t="shared" si="10"/>
        <v>5</v>
      </c>
      <c r="X67" s="6">
        <f t="shared" si="10"/>
        <v>21</v>
      </c>
      <c r="Y67" s="6">
        <f t="shared" si="10"/>
        <v>-5</v>
      </c>
      <c r="Z67" s="6">
        <f t="shared" si="10"/>
        <v>-14</v>
      </c>
      <c r="AA67" s="6">
        <f t="shared" si="10"/>
        <v>-12</v>
      </c>
      <c r="AB67" s="7">
        <v>7</v>
      </c>
      <c r="AF67" s="25" t="str">
        <f t="shared" ca="1" si="7"/>
        <v>п11</v>
      </c>
      <c r="AG67" s="26">
        <f t="shared" ca="1" si="8"/>
        <v>1.8803721357777081</v>
      </c>
      <c r="AH67" s="26">
        <f t="shared" ca="1" si="9"/>
        <v>18.577064869037372</v>
      </c>
      <c r="AI67" s="9">
        <f t="shared" ca="1" si="11"/>
        <v>11</v>
      </c>
    </row>
    <row r="68" spans="3:35">
      <c r="C68" s="18">
        <f t="shared" si="6"/>
        <v>9</v>
      </c>
      <c r="D68" s="27" t="str">
        <f t="shared" si="6"/>
        <v>п09</v>
      </c>
      <c r="E68" s="6">
        <f t="shared" si="10"/>
        <v>-6</v>
      </c>
      <c r="F68" s="6">
        <f t="shared" si="10"/>
        <v>15</v>
      </c>
      <c r="G68" s="6">
        <f t="shared" si="10"/>
        <v>13</v>
      </c>
      <c r="H68" s="6">
        <f t="shared" si="10"/>
        <v>5</v>
      </c>
      <c r="I68" s="6">
        <f t="shared" si="10"/>
        <v>11</v>
      </c>
      <c r="J68" s="6">
        <f t="shared" si="10"/>
        <v>16</v>
      </c>
      <c r="K68" s="6">
        <f t="shared" si="10"/>
        <v>1</v>
      </c>
      <c r="L68" s="6">
        <f t="shared" si="10"/>
        <v>9</v>
      </c>
      <c r="M68" s="6">
        <f t="shared" si="10"/>
        <v>0</v>
      </c>
      <c r="N68" s="6">
        <f t="shared" si="10"/>
        <v>-2</v>
      </c>
      <c r="O68" s="6">
        <f t="shared" si="10"/>
        <v>10</v>
      </c>
      <c r="P68" s="6">
        <f t="shared" si="10"/>
        <v>3</v>
      </c>
      <c r="Q68" s="6">
        <f t="shared" si="10"/>
        <v>21</v>
      </c>
      <c r="R68" s="6">
        <f t="shared" si="10"/>
        <v>7</v>
      </c>
      <c r="S68" s="6">
        <f t="shared" si="10"/>
        <v>2</v>
      </c>
      <c r="T68" s="6">
        <f t="shared" si="10"/>
        <v>12</v>
      </c>
      <c r="U68" s="6">
        <f t="shared" si="10"/>
        <v>-4</v>
      </c>
      <c r="V68" s="6">
        <f t="shared" si="10"/>
        <v>6</v>
      </c>
      <c r="W68" s="6">
        <f t="shared" si="10"/>
        <v>14</v>
      </c>
      <c r="X68" s="6">
        <f t="shared" si="10"/>
        <v>8</v>
      </c>
      <c r="Y68" s="6">
        <f t="shared" si="10"/>
        <v>4</v>
      </c>
      <c r="Z68" s="6">
        <f t="shared" si="10"/>
        <v>-5</v>
      </c>
      <c r="AA68" s="6">
        <f t="shared" si="10"/>
        <v>-3</v>
      </c>
      <c r="AB68" s="7">
        <v>16</v>
      </c>
      <c r="AF68" s="25" t="str">
        <f t="shared" ca="1" si="7"/>
        <v>п08</v>
      </c>
      <c r="AG68" s="26">
        <f t="shared" ca="1" si="8"/>
        <v>5.631935221151128</v>
      </c>
      <c r="AH68" s="26">
        <f t="shared" ca="1" si="9"/>
        <v>19.299008235216156</v>
      </c>
      <c r="AI68" s="9">
        <f t="shared" ca="1" si="11"/>
        <v>8</v>
      </c>
    </row>
    <row r="69" spans="3:35">
      <c r="C69" s="18">
        <f t="shared" si="6"/>
        <v>10</v>
      </c>
      <c r="D69" s="27" t="str">
        <f t="shared" si="6"/>
        <v>п10</v>
      </c>
      <c r="E69" s="6">
        <f t="shared" si="10"/>
        <v>-4</v>
      </c>
      <c r="F69" s="6">
        <f t="shared" si="10"/>
        <v>17</v>
      </c>
      <c r="G69" s="6">
        <f t="shared" si="10"/>
        <v>15</v>
      </c>
      <c r="H69" s="6">
        <f t="shared" si="10"/>
        <v>7</v>
      </c>
      <c r="I69" s="6">
        <f t="shared" si="10"/>
        <v>13</v>
      </c>
      <c r="J69" s="6">
        <f t="shared" si="10"/>
        <v>18</v>
      </c>
      <c r="K69" s="6">
        <f t="shared" si="10"/>
        <v>3</v>
      </c>
      <c r="L69" s="6">
        <f t="shared" si="10"/>
        <v>11</v>
      </c>
      <c r="M69" s="6">
        <f t="shared" si="10"/>
        <v>2</v>
      </c>
      <c r="N69" s="6">
        <f t="shared" si="10"/>
        <v>0</v>
      </c>
      <c r="O69" s="6">
        <f t="shared" si="10"/>
        <v>12</v>
      </c>
      <c r="P69" s="6">
        <f t="shared" si="10"/>
        <v>5</v>
      </c>
      <c r="Q69" s="6">
        <f t="shared" si="10"/>
        <v>1</v>
      </c>
      <c r="R69" s="6">
        <f t="shared" si="10"/>
        <v>9</v>
      </c>
      <c r="S69" s="6">
        <f t="shared" si="10"/>
        <v>4</v>
      </c>
      <c r="T69" s="6">
        <f t="shared" si="10"/>
        <v>14</v>
      </c>
      <c r="U69" s="6">
        <f t="shared" si="10"/>
        <v>-2</v>
      </c>
      <c r="V69" s="6">
        <f t="shared" si="10"/>
        <v>8</v>
      </c>
      <c r="W69" s="6">
        <f t="shared" si="10"/>
        <v>16</v>
      </c>
      <c r="X69" s="6">
        <f t="shared" si="10"/>
        <v>10</v>
      </c>
      <c r="Y69" s="6">
        <f t="shared" si="10"/>
        <v>6</v>
      </c>
      <c r="Z69" s="6">
        <f t="shared" si="10"/>
        <v>-3</v>
      </c>
      <c r="AA69" s="6">
        <f t="shared" si="10"/>
        <v>21</v>
      </c>
      <c r="AB69" s="7">
        <v>18</v>
      </c>
      <c r="AF69" s="25" t="str">
        <f t="shared" ca="1" si="7"/>
        <v>п20</v>
      </c>
      <c r="AG69" s="26">
        <f t="shared" ca="1" si="8"/>
        <v>12.296962221651198</v>
      </c>
      <c r="AH69" s="26">
        <f t="shared" ca="1" si="9"/>
        <v>19.500815722003598</v>
      </c>
      <c r="AI69" s="9">
        <f t="shared" ca="1" si="11"/>
        <v>20</v>
      </c>
    </row>
    <row r="70" spans="3:35">
      <c r="C70" s="18">
        <f t="shared" si="6"/>
        <v>11</v>
      </c>
      <c r="D70" s="27" t="str">
        <f t="shared" si="6"/>
        <v>п11</v>
      </c>
      <c r="E70" s="6">
        <f t="shared" si="10"/>
        <v>-16</v>
      </c>
      <c r="F70" s="6">
        <f t="shared" si="10"/>
        <v>5</v>
      </c>
      <c r="G70" s="6">
        <f t="shared" si="10"/>
        <v>3</v>
      </c>
      <c r="H70" s="6">
        <f t="shared" si="10"/>
        <v>-5</v>
      </c>
      <c r="I70" s="6">
        <f t="shared" si="10"/>
        <v>1</v>
      </c>
      <c r="J70" s="6">
        <f t="shared" si="10"/>
        <v>6</v>
      </c>
      <c r="K70" s="6">
        <f t="shared" si="10"/>
        <v>-9</v>
      </c>
      <c r="L70" s="6">
        <f t="shared" si="10"/>
        <v>21</v>
      </c>
      <c r="M70" s="6">
        <f t="shared" si="10"/>
        <v>-10</v>
      </c>
      <c r="N70" s="6">
        <f t="shared" si="10"/>
        <v>-12</v>
      </c>
      <c r="O70" s="6">
        <f t="shared" si="10"/>
        <v>0</v>
      </c>
      <c r="P70" s="6">
        <f t="shared" si="10"/>
        <v>-7</v>
      </c>
      <c r="Q70" s="6">
        <f t="shared" si="10"/>
        <v>-11</v>
      </c>
      <c r="R70" s="6">
        <f t="shared" si="10"/>
        <v>-3</v>
      </c>
      <c r="S70" s="6">
        <f t="shared" si="10"/>
        <v>-8</v>
      </c>
      <c r="T70" s="6">
        <f t="shared" si="10"/>
        <v>2</v>
      </c>
      <c r="U70" s="6">
        <f t="shared" si="10"/>
        <v>-14</v>
      </c>
      <c r="V70" s="6">
        <f t="shared" si="10"/>
        <v>-4</v>
      </c>
      <c r="W70" s="6">
        <f t="shared" si="10"/>
        <v>4</v>
      </c>
      <c r="X70" s="6">
        <f t="shared" si="10"/>
        <v>-2</v>
      </c>
      <c r="Y70" s="6">
        <f t="shared" si="10"/>
        <v>-6</v>
      </c>
      <c r="Z70" s="6">
        <f t="shared" si="10"/>
        <v>-15</v>
      </c>
      <c r="AA70" s="6">
        <f t="shared" si="10"/>
        <v>-13</v>
      </c>
      <c r="AB70" s="7">
        <v>6</v>
      </c>
      <c r="AF70" s="25" t="str">
        <f t="shared" ca="1" si="7"/>
        <v>п14</v>
      </c>
      <c r="AG70" s="26">
        <f t="shared" ca="1" si="8"/>
        <v>17.84791467512704</v>
      </c>
      <c r="AH70" s="26">
        <f t="shared" ca="1" si="9"/>
        <v>16.785406122506224</v>
      </c>
      <c r="AI70" s="9">
        <f t="shared" ca="1" si="11"/>
        <v>14</v>
      </c>
    </row>
    <row r="71" spans="3:35">
      <c r="C71" s="18">
        <f t="shared" si="6"/>
        <v>12</v>
      </c>
      <c r="D71" s="27" t="str">
        <f t="shared" si="6"/>
        <v>п12</v>
      </c>
      <c r="E71" s="6">
        <f t="shared" si="10"/>
        <v>-9</v>
      </c>
      <c r="F71" s="6">
        <f t="shared" si="10"/>
        <v>12</v>
      </c>
      <c r="G71" s="6">
        <f t="shared" si="10"/>
        <v>10</v>
      </c>
      <c r="H71" s="6">
        <f t="shared" si="10"/>
        <v>2</v>
      </c>
      <c r="I71" s="6">
        <f t="shared" si="10"/>
        <v>8</v>
      </c>
      <c r="J71" s="6">
        <f t="shared" si="10"/>
        <v>13</v>
      </c>
      <c r="K71" s="6">
        <f t="shared" si="10"/>
        <v>-2</v>
      </c>
      <c r="L71" s="6">
        <f t="shared" si="10"/>
        <v>6</v>
      </c>
      <c r="M71" s="6">
        <f t="shared" si="10"/>
        <v>-3</v>
      </c>
      <c r="N71" s="6">
        <f t="shared" si="10"/>
        <v>-5</v>
      </c>
      <c r="O71" s="6">
        <f t="shared" si="10"/>
        <v>7</v>
      </c>
      <c r="P71" s="6">
        <f t="shared" si="10"/>
        <v>0</v>
      </c>
      <c r="Q71" s="6">
        <f t="shared" si="10"/>
        <v>-4</v>
      </c>
      <c r="R71" s="6">
        <f t="shared" si="10"/>
        <v>4</v>
      </c>
      <c r="S71" s="6">
        <f t="shared" si="10"/>
        <v>21</v>
      </c>
      <c r="T71" s="6">
        <f t="shared" si="10"/>
        <v>9</v>
      </c>
      <c r="U71" s="6">
        <f t="shared" si="10"/>
        <v>-7</v>
      </c>
      <c r="V71" s="6">
        <f t="shared" si="10"/>
        <v>3</v>
      </c>
      <c r="W71" s="6">
        <f t="shared" si="10"/>
        <v>11</v>
      </c>
      <c r="X71" s="6">
        <f t="shared" si="10"/>
        <v>5</v>
      </c>
      <c r="Y71" s="6">
        <f t="shared" si="10"/>
        <v>1</v>
      </c>
      <c r="Z71" s="6">
        <f t="shared" si="10"/>
        <v>-8</v>
      </c>
      <c r="AA71" s="6">
        <f t="shared" si="10"/>
        <v>-6</v>
      </c>
      <c r="AB71" s="7">
        <v>13</v>
      </c>
      <c r="AF71" s="25" t="str">
        <f t="shared" ca="1" si="7"/>
        <v>п18</v>
      </c>
      <c r="AG71" s="26">
        <f t="shared" ca="1" si="8"/>
        <v>17.860660385530373</v>
      </c>
      <c r="AH71" s="26">
        <f t="shared" ca="1" si="9"/>
        <v>14.446278760388669</v>
      </c>
      <c r="AI71" s="9">
        <f t="shared" ca="1" si="11"/>
        <v>18</v>
      </c>
    </row>
    <row r="72" spans="3:35">
      <c r="C72" s="18">
        <f t="shared" si="6"/>
        <v>13</v>
      </c>
      <c r="D72" s="27" t="str">
        <f t="shared" si="6"/>
        <v>п13</v>
      </c>
      <c r="E72" s="6">
        <f t="shared" si="10"/>
        <v>-5</v>
      </c>
      <c r="F72" s="6">
        <f t="shared" si="10"/>
        <v>16</v>
      </c>
      <c r="G72" s="6">
        <f t="shared" ref="G72:AA72" si="12">$AB72-G$83+$AC$58*G45</f>
        <v>14</v>
      </c>
      <c r="H72" s="6">
        <f t="shared" si="12"/>
        <v>6</v>
      </c>
      <c r="I72" s="6">
        <f t="shared" si="12"/>
        <v>12</v>
      </c>
      <c r="J72" s="6">
        <f t="shared" si="12"/>
        <v>17</v>
      </c>
      <c r="K72" s="6">
        <f t="shared" si="12"/>
        <v>2</v>
      </c>
      <c r="L72" s="6">
        <f t="shared" si="12"/>
        <v>10</v>
      </c>
      <c r="M72" s="6">
        <f t="shared" si="12"/>
        <v>1</v>
      </c>
      <c r="N72" s="6">
        <f t="shared" si="12"/>
        <v>21</v>
      </c>
      <c r="O72" s="6">
        <f t="shared" si="12"/>
        <v>11</v>
      </c>
      <c r="P72" s="6">
        <f t="shared" si="12"/>
        <v>4</v>
      </c>
      <c r="Q72" s="6">
        <f t="shared" si="12"/>
        <v>0</v>
      </c>
      <c r="R72" s="6">
        <f t="shared" si="12"/>
        <v>8</v>
      </c>
      <c r="S72" s="6">
        <f t="shared" si="12"/>
        <v>3</v>
      </c>
      <c r="T72" s="6">
        <f t="shared" si="12"/>
        <v>13</v>
      </c>
      <c r="U72" s="6">
        <f t="shared" si="12"/>
        <v>-3</v>
      </c>
      <c r="V72" s="6">
        <f t="shared" si="12"/>
        <v>7</v>
      </c>
      <c r="W72" s="6">
        <f t="shared" si="12"/>
        <v>15</v>
      </c>
      <c r="X72" s="6">
        <f t="shared" si="12"/>
        <v>9</v>
      </c>
      <c r="Y72" s="6">
        <f t="shared" si="12"/>
        <v>5</v>
      </c>
      <c r="Z72" s="6">
        <f t="shared" si="12"/>
        <v>-4</v>
      </c>
      <c r="AA72" s="6">
        <f t="shared" si="12"/>
        <v>-2</v>
      </c>
      <c r="AB72" s="7">
        <v>17</v>
      </c>
      <c r="AF72" s="25" t="str">
        <f t="shared" ca="1" si="7"/>
        <v>п04</v>
      </c>
      <c r="AG72" s="26">
        <f t="shared" ca="1" si="8"/>
        <v>17.655294444760116</v>
      </c>
      <c r="AH72" s="26">
        <f t="shared" ca="1" si="9"/>
        <v>12.185322026645887</v>
      </c>
      <c r="AI72" s="9">
        <f t="shared" ca="1" si="11"/>
        <v>4</v>
      </c>
    </row>
    <row r="73" spans="3:35">
      <c r="C73" s="18">
        <f t="shared" si="6"/>
        <v>14</v>
      </c>
      <c r="D73" s="27" t="str">
        <f t="shared" si="6"/>
        <v>п14</v>
      </c>
      <c r="E73" s="6">
        <f t="shared" ref="E73:AA82" si="13">$AB73-E$83+$AC$58*E46</f>
        <v>-13</v>
      </c>
      <c r="F73" s="6">
        <f t="shared" si="13"/>
        <v>8</v>
      </c>
      <c r="G73" s="6">
        <f t="shared" si="13"/>
        <v>6</v>
      </c>
      <c r="H73" s="6">
        <f t="shared" si="13"/>
        <v>-2</v>
      </c>
      <c r="I73" s="6">
        <f t="shared" si="13"/>
        <v>4</v>
      </c>
      <c r="J73" s="6">
        <f t="shared" si="13"/>
        <v>9</v>
      </c>
      <c r="K73" s="6">
        <f t="shared" si="13"/>
        <v>-6</v>
      </c>
      <c r="L73" s="6">
        <f t="shared" si="13"/>
        <v>2</v>
      </c>
      <c r="M73" s="6">
        <f t="shared" si="13"/>
        <v>-7</v>
      </c>
      <c r="N73" s="6">
        <f t="shared" si="13"/>
        <v>-9</v>
      </c>
      <c r="O73" s="6">
        <f t="shared" si="13"/>
        <v>3</v>
      </c>
      <c r="P73" s="6">
        <f t="shared" si="13"/>
        <v>-4</v>
      </c>
      <c r="Q73" s="6">
        <f t="shared" si="13"/>
        <v>-8</v>
      </c>
      <c r="R73" s="6">
        <f t="shared" si="13"/>
        <v>0</v>
      </c>
      <c r="S73" s="6">
        <f t="shared" si="13"/>
        <v>-5</v>
      </c>
      <c r="T73" s="6">
        <f t="shared" si="13"/>
        <v>5</v>
      </c>
      <c r="U73" s="6">
        <f t="shared" si="13"/>
        <v>-11</v>
      </c>
      <c r="V73" s="6">
        <f t="shared" si="13"/>
        <v>21</v>
      </c>
      <c r="W73" s="6">
        <f t="shared" si="13"/>
        <v>7</v>
      </c>
      <c r="X73" s="6">
        <f t="shared" si="13"/>
        <v>1</v>
      </c>
      <c r="Y73" s="6">
        <f t="shared" si="13"/>
        <v>-3</v>
      </c>
      <c r="Z73" s="6">
        <f t="shared" si="13"/>
        <v>-12</v>
      </c>
      <c r="AA73" s="6">
        <f t="shared" si="13"/>
        <v>-10</v>
      </c>
      <c r="AB73" s="7">
        <v>9</v>
      </c>
      <c r="AF73" s="25" t="str">
        <f t="shared" ca="1" si="7"/>
        <v>п21</v>
      </c>
      <c r="AG73" s="26">
        <f t="shared" ca="1" si="8"/>
        <v>18.54283558241622</v>
      </c>
      <c r="AH73" s="26">
        <f t="shared" ca="1" si="9"/>
        <v>1.7825418560404183</v>
      </c>
      <c r="AI73" s="9">
        <f t="shared" ca="1" si="11"/>
        <v>21</v>
      </c>
    </row>
    <row r="74" spans="3:35">
      <c r="C74" s="18">
        <f t="shared" si="6"/>
        <v>15</v>
      </c>
      <c r="D74" s="27" t="str">
        <f t="shared" si="6"/>
        <v>п15</v>
      </c>
      <c r="E74" s="6">
        <f t="shared" si="13"/>
        <v>-8</v>
      </c>
      <c r="F74" s="6">
        <f t="shared" si="13"/>
        <v>13</v>
      </c>
      <c r="G74" s="6">
        <f t="shared" si="13"/>
        <v>11</v>
      </c>
      <c r="H74" s="6">
        <f t="shared" si="13"/>
        <v>3</v>
      </c>
      <c r="I74" s="6">
        <f t="shared" si="13"/>
        <v>9</v>
      </c>
      <c r="J74" s="6">
        <f t="shared" si="13"/>
        <v>14</v>
      </c>
      <c r="K74" s="6">
        <f t="shared" si="13"/>
        <v>21</v>
      </c>
      <c r="L74" s="6">
        <f t="shared" si="13"/>
        <v>7</v>
      </c>
      <c r="M74" s="6">
        <f t="shared" si="13"/>
        <v>-2</v>
      </c>
      <c r="N74" s="6">
        <f t="shared" si="13"/>
        <v>-4</v>
      </c>
      <c r="O74" s="6">
        <f t="shared" si="13"/>
        <v>8</v>
      </c>
      <c r="P74" s="6">
        <f t="shared" si="13"/>
        <v>1</v>
      </c>
      <c r="Q74" s="6">
        <f t="shared" si="13"/>
        <v>-3</v>
      </c>
      <c r="R74" s="6">
        <f t="shared" si="13"/>
        <v>5</v>
      </c>
      <c r="S74" s="6">
        <f t="shared" si="13"/>
        <v>0</v>
      </c>
      <c r="T74" s="6">
        <f t="shared" si="13"/>
        <v>10</v>
      </c>
      <c r="U74" s="6">
        <f t="shared" si="13"/>
        <v>-6</v>
      </c>
      <c r="V74" s="6">
        <f t="shared" si="13"/>
        <v>4</v>
      </c>
      <c r="W74" s="6">
        <f t="shared" si="13"/>
        <v>12</v>
      </c>
      <c r="X74" s="6">
        <f t="shared" si="13"/>
        <v>6</v>
      </c>
      <c r="Y74" s="6">
        <f t="shared" si="13"/>
        <v>2</v>
      </c>
      <c r="Z74" s="6">
        <f t="shared" si="13"/>
        <v>-7</v>
      </c>
      <c r="AA74" s="6">
        <f t="shared" si="13"/>
        <v>-5</v>
      </c>
      <c r="AB74" s="7">
        <v>14</v>
      </c>
      <c r="AF74" s="25" t="str">
        <f t="shared" ca="1" si="7"/>
        <v>п12</v>
      </c>
      <c r="AG74" s="26">
        <f t="shared" ca="1" si="8"/>
        <v>17.394349303358926</v>
      </c>
      <c r="AH74" s="26">
        <f t="shared" ca="1" si="9"/>
        <v>2.285925673624678</v>
      </c>
      <c r="AI74" s="9">
        <f t="shared" ca="1" si="11"/>
        <v>12</v>
      </c>
    </row>
    <row r="75" spans="3:35">
      <c r="C75" s="18">
        <f t="shared" si="6"/>
        <v>16</v>
      </c>
      <c r="D75" s="27" t="str">
        <f t="shared" si="6"/>
        <v>п16</v>
      </c>
      <c r="E75" s="6">
        <f t="shared" si="13"/>
        <v>-18</v>
      </c>
      <c r="F75" s="6">
        <f t="shared" si="13"/>
        <v>3</v>
      </c>
      <c r="G75" s="6">
        <f t="shared" si="13"/>
        <v>1</v>
      </c>
      <c r="H75" s="6">
        <f t="shared" si="13"/>
        <v>-7</v>
      </c>
      <c r="I75" s="6">
        <f t="shared" si="13"/>
        <v>21</v>
      </c>
      <c r="J75" s="6">
        <f t="shared" si="13"/>
        <v>4</v>
      </c>
      <c r="K75" s="6">
        <f t="shared" si="13"/>
        <v>-11</v>
      </c>
      <c r="L75" s="6">
        <f t="shared" si="13"/>
        <v>-3</v>
      </c>
      <c r="M75" s="6">
        <f t="shared" si="13"/>
        <v>-12</v>
      </c>
      <c r="N75" s="6">
        <f t="shared" si="13"/>
        <v>-14</v>
      </c>
      <c r="O75" s="6">
        <f t="shared" si="13"/>
        <v>-2</v>
      </c>
      <c r="P75" s="6">
        <f t="shared" si="13"/>
        <v>-9</v>
      </c>
      <c r="Q75" s="6">
        <f t="shared" si="13"/>
        <v>-13</v>
      </c>
      <c r="R75" s="6">
        <f t="shared" si="13"/>
        <v>-5</v>
      </c>
      <c r="S75" s="6">
        <f t="shared" si="13"/>
        <v>-10</v>
      </c>
      <c r="T75" s="6">
        <f t="shared" si="13"/>
        <v>0</v>
      </c>
      <c r="U75" s="6">
        <f t="shared" si="13"/>
        <v>-16</v>
      </c>
      <c r="V75" s="6">
        <f t="shared" si="13"/>
        <v>-6</v>
      </c>
      <c r="W75" s="6">
        <f t="shared" si="13"/>
        <v>2</v>
      </c>
      <c r="X75" s="6">
        <f t="shared" si="13"/>
        <v>-4</v>
      </c>
      <c r="Y75" s="6">
        <f t="shared" si="13"/>
        <v>-8</v>
      </c>
      <c r="Z75" s="6">
        <f t="shared" si="13"/>
        <v>-17</v>
      </c>
      <c r="AA75" s="6">
        <f t="shared" si="13"/>
        <v>-15</v>
      </c>
      <c r="AB75" s="7">
        <v>4</v>
      </c>
      <c r="AF75" s="25" t="str">
        <f t="shared" ca="1" si="7"/>
        <v>п15</v>
      </c>
      <c r="AG75" s="26">
        <f t="shared" ca="1" si="8"/>
        <v>15.552939005087339</v>
      </c>
      <c r="AH75" s="26">
        <f t="shared" ca="1" si="9"/>
        <v>0.86872843207215444</v>
      </c>
      <c r="AI75" s="9">
        <f t="shared" ca="1" si="11"/>
        <v>15</v>
      </c>
    </row>
    <row r="76" spans="3:35">
      <c r="C76" s="18">
        <f t="shared" ref="C76:D82" si="14">C49</f>
        <v>17</v>
      </c>
      <c r="D76" s="27" t="str">
        <f t="shared" si="14"/>
        <v>п17</v>
      </c>
      <c r="E76" s="6">
        <f t="shared" si="13"/>
        <v>-2</v>
      </c>
      <c r="F76" s="6">
        <f t="shared" si="13"/>
        <v>19</v>
      </c>
      <c r="G76" s="6">
        <f t="shared" si="13"/>
        <v>17</v>
      </c>
      <c r="H76" s="6">
        <f t="shared" si="13"/>
        <v>9</v>
      </c>
      <c r="I76" s="6">
        <f t="shared" si="13"/>
        <v>15</v>
      </c>
      <c r="J76" s="6">
        <f t="shared" si="13"/>
        <v>20</v>
      </c>
      <c r="K76" s="6">
        <f t="shared" si="13"/>
        <v>5</v>
      </c>
      <c r="L76" s="6">
        <f t="shared" si="13"/>
        <v>13</v>
      </c>
      <c r="M76" s="6">
        <f t="shared" si="13"/>
        <v>4</v>
      </c>
      <c r="N76" s="6">
        <f t="shared" si="13"/>
        <v>2</v>
      </c>
      <c r="O76" s="6">
        <f t="shared" si="13"/>
        <v>14</v>
      </c>
      <c r="P76" s="6">
        <f t="shared" si="13"/>
        <v>7</v>
      </c>
      <c r="Q76" s="6">
        <f t="shared" si="13"/>
        <v>3</v>
      </c>
      <c r="R76" s="6">
        <f t="shared" si="13"/>
        <v>11</v>
      </c>
      <c r="S76" s="6">
        <f t="shared" si="13"/>
        <v>6</v>
      </c>
      <c r="T76" s="6">
        <f t="shared" si="13"/>
        <v>16</v>
      </c>
      <c r="U76" s="6">
        <f t="shared" si="13"/>
        <v>0</v>
      </c>
      <c r="V76" s="6">
        <f t="shared" si="13"/>
        <v>10</v>
      </c>
      <c r="W76" s="6">
        <f t="shared" si="13"/>
        <v>18</v>
      </c>
      <c r="X76" s="6">
        <f t="shared" si="13"/>
        <v>12</v>
      </c>
      <c r="Y76" s="6">
        <f t="shared" si="13"/>
        <v>8</v>
      </c>
      <c r="Z76" s="6">
        <f t="shared" si="13"/>
        <v>21</v>
      </c>
      <c r="AA76" s="6">
        <f t="shared" si="13"/>
        <v>1</v>
      </c>
      <c r="AB76" s="7">
        <v>20</v>
      </c>
      <c r="AF76" s="25" t="str">
        <f t="shared" ca="1" si="7"/>
        <v>п07</v>
      </c>
      <c r="AG76" s="26">
        <f t="shared" ca="1" si="8"/>
        <v>15.876901574674555</v>
      </c>
      <c r="AH76" s="26">
        <f t="shared" ca="1" si="9"/>
        <v>3.2397842395815335</v>
      </c>
      <c r="AI76" s="9">
        <f t="shared" ca="1" si="11"/>
        <v>7</v>
      </c>
    </row>
    <row r="77" spans="3:35">
      <c r="C77" s="18">
        <f t="shared" si="14"/>
        <v>18</v>
      </c>
      <c r="D77" s="27" t="str">
        <f t="shared" si="14"/>
        <v>п18</v>
      </c>
      <c r="E77" s="6">
        <f t="shared" si="13"/>
        <v>-12</v>
      </c>
      <c r="F77" s="6">
        <f t="shared" si="13"/>
        <v>9</v>
      </c>
      <c r="G77" s="6">
        <f t="shared" si="13"/>
        <v>7</v>
      </c>
      <c r="H77" s="6">
        <f t="shared" si="13"/>
        <v>21</v>
      </c>
      <c r="I77" s="6">
        <f t="shared" si="13"/>
        <v>5</v>
      </c>
      <c r="J77" s="6">
        <f t="shared" si="13"/>
        <v>10</v>
      </c>
      <c r="K77" s="6">
        <f t="shared" si="13"/>
        <v>-5</v>
      </c>
      <c r="L77" s="6">
        <f t="shared" si="13"/>
        <v>3</v>
      </c>
      <c r="M77" s="6">
        <f t="shared" si="13"/>
        <v>-6</v>
      </c>
      <c r="N77" s="6">
        <f t="shared" si="13"/>
        <v>-8</v>
      </c>
      <c r="O77" s="6">
        <f t="shared" si="13"/>
        <v>4</v>
      </c>
      <c r="P77" s="6">
        <f t="shared" si="13"/>
        <v>-3</v>
      </c>
      <c r="Q77" s="6">
        <f t="shared" si="13"/>
        <v>-7</v>
      </c>
      <c r="R77" s="6">
        <f t="shared" si="13"/>
        <v>1</v>
      </c>
      <c r="S77" s="6">
        <f t="shared" si="13"/>
        <v>-4</v>
      </c>
      <c r="T77" s="6">
        <f t="shared" si="13"/>
        <v>6</v>
      </c>
      <c r="U77" s="6">
        <f t="shared" si="13"/>
        <v>-10</v>
      </c>
      <c r="V77" s="6">
        <f t="shared" si="13"/>
        <v>0</v>
      </c>
      <c r="W77" s="6">
        <f t="shared" si="13"/>
        <v>8</v>
      </c>
      <c r="X77" s="6">
        <f t="shared" si="13"/>
        <v>2</v>
      </c>
      <c r="Y77" s="6">
        <f t="shared" si="13"/>
        <v>-2</v>
      </c>
      <c r="Z77" s="6">
        <f t="shared" si="13"/>
        <v>-11</v>
      </c>
      <c r="AA77" s="6">
        <f t="shared" si="13"/>
        <v>-9</v>
      </c>
      <c r="AB77" s="7">
        <v>10</v>
      </c>
      <c r="AF77" s="25" t="str">
        <f t="shared" ca="1" si="7"/>
        <v>п09</v>
      </c>
      <c r="AG77" s="26">
        <f t="shared" ca="1" si="8"/>
        <v>12.321249514995635</v>
      </c>
      <c r="AH77" s="26">
        <f t="shared" ca="1" si="9"/>
        <v>7.969136252789637</v>
      </c>
      <c r="AI77" s="9">
        <f t="shared" ca="1" si="11"/>
        <v>9</v>
      </c>
    </row>
    <row r="78" spans="3:35">
      <c r="C78" s="18">
        <f t="shared" si="14"/>
        <v>19</v>
      </c>
      <c r="D78" s="27" t="str">
        <f t="shared" si="14"/>
        <v>п19</v>
      </c>
      <c r="E78" s="6">
        <f t="shared" si="13"/>
        <v>-20</v>
      </c>
      <c r="F78" s="6">
        <f t="shared" si="13"/>
        <v>1</v>
      </c>
      <c r="G78" s="6">
        <f t="shared" si="13"/>
        <v>21</v>
      </c>
      <c r="H78" s="6">
        <f t="shared" si="13"/>
        <v>-9</v>
      </c>
      <c r="I78" s="6">
        <f t="shared" si="13"/>
        <v>-3</v>
      </c>
      <c r="J78" s="6">
        <f t="shared" si="13"/>
        <v>2</v>
      </c>
      <c r="K78" s="6">
        <f t="shared" si="13"/>
        <v>-13</v>
      </c>
      <c r="L78" s="6">
        <f t="shared" si="13"/>
        <v>-5</v>
      </c>
      <c r="M78" s="6">
        <f t="shared" si="13"/>
        <v>-14</v>
      </c>
      <c r="N78" s="6">
        <f t="shared" si="13"/>
        <v>-16</v>
      </c>
      <c r="O78" s="6">
        <f t="shared" si="13"/>
        <v>-4</v>
      </c>
      <c r="P78" s="6">
        <f t="shared" si="13"/>
        <v>-11</v>
      </c>
      <c r="Q78" s="6">
        <f t="shared" si="13"/>
        <v>-15</v>
      </c>
      <c r="R78" s="6">
        <f t="shared" si="13"/>
        <v>-7</v>
      </c>
      <c r="S78" s="6">
        <f t="shared" si="13"/>
        <v>-12</v>
      </c>
      <c r="T78" s="6">
        <f t="shared" si="13"/>
        <v>-2</v>
      </c>
      <c r="U78" s="6">
        <f t="shared" si="13"/>
        <v>-18</v>
      </c>
      <c r="V78" s="6">
        <f t="shared" si="13"/>
        <v>-8</v>
      </c>
      <c r="W78" s="6">
        <f t="shared" si="13"/>
        <v>0</v>
      </c>
      <c r="X78" s="6">
        <f t="shared" si="13"/>
        <v>-6</v>
      </c>
      <c r="Y78" s="6">
        <f t="shared" si="13"/>
        <v>-10</v>
      </c>
      <c r="Z78" s="6">
        <f t="shared" si="13"/>
        <v>-19</v>
      </c>
      <c r="AA78" s="6">
        <f t="shared" si="13"/>
        <v>-17</v>
      </c>
      <c r="AB78" s="7">
        <v>2</v>
      </c>
      <c r="AF78" s="25" t="str">
        <f t="shared" ca="1" si="7"/>
        <v>п13</v>
      </c>
      <c r="AG78" s="26">
        <f t="shared" ca="1" si="8"/>
        <v>12.390378196925491</v>
      </c>
      <c r="AH78" s="26">
        <f t="shared" ca="1" si="9"/>
        <v>8.5128956440330761</v>
      </c>
      <c r="AI78" s="9">
        <f t="shared" ca="1" si="11"/>
        <v>13</v>
      </c>
    </row>
    <row r="79" spans="3:35">
      <c r="C79" s="18">
        <f t="shared" si="14"/>
        <v>20</v>
      </c>
      <c r="D79" s="27" t="str">
        <f t="shared" si="14"/>
        <v>п20</v>
      </c>
      <c r="E79" s="6">
        <f t="shared" si="13"/>
        <v>-14</v>
      </c>
      <c r="F79" s="6">
        <f t="shared" si="13"/>
        <v>7</v>
      </c>
      <c r="G79" s="6">
        <f t="shared" si="13"/>
        <v>5</v>
      </c>
      <c r="H79" s="6">
        <f t="shared" si="13"/>
        <v>-3</v>
      </c>
      <c r="I79" s="6">
        <f t="shared" si="13"/>
        <v>3</v>
      </c>
      <c r="J79" s="6">
        <f t="shared" si="13"/>
        <v>8</v>
      </c>
      <c r="K79" s="6">
        <f t="shared" si="13"/>
        <v>-7</v>
      </c>
      <c r="L79" s="6">
        <f t="shared" si="13"/>
        <v>1</v>
      </c>
      <c r="M79" s="6">
        <f t="shared" si="13"/>
        <v>-8</v>
      </c>
      <c r="N79" s="6">
        <f t="shared" si="13"/>
        <v>-10</v>
      </c>
      <c r="O79" s="6">
        <f t="shared" si="13"/>
        <v>2</v>
      </c>
      <c r="P79" s="6">
        <f t="shared" si="13"/>
        <v>-5</v>
      </c>
      <c r="Q79" s="6">
        <f t="shared" si="13"/>
        <v>-9</v>
      </c>
      <c r="R79" s="6">
        <f t="shared" si="13"/>
        <v>21</v>
      </c>
      <c r="S79" s="6">
        <f t="shared" si="13"/>
        <v>-6</v>
      </c>
      <c r="T79" s="6">
        <f t="shared" si="13"/>
        <v>4</v>
      </c>
      <c r="U79" s="6">
        <f t="shared" si="13"/>
        <v>-12</v>
      </c>
      <c r="V79" s="6">
        <f t="shared" si="13"/>
        <v>-2</v>
      </c>
      <c r="W79" s="6">
        <f t="shared" si="13"/>
        <v>6</v>
      </c>
      <c r="X79" s="6">
        <f t="shared" si="13"/>
        <v>0</v>
      </c>
      <c r="Y79" s="6">
        <f t="shared" si="13"/>
        <v>-4</v>
      </c>
      <c r="Z79" s="6">
        <f t="shared" si="13"/>
        <v>-13</v>
      </c>
      <c r="AA79" s="6">
        <f t="shared" si="13"/>
        <v>-11</v>
      </c>
      <c r="AB79" s="7">
        <v>8</v>
      </c>
      <c r="AF79" s="25" t="str">
        <f t="shared" ca="1" si="7"/>
        <v>п10</v>
      </c>
      <c r="AG79" s="26">
        <f t="shared" ca="1" si="8"/>
        <v>10.191531406460415</v>
      </c>
      <c r="AH79" s="26">
        <f t="shared" ca="1" si="9"/>
        <v>6.615834481091678</v>
      </c>
      <c r="AI79" s="9">
        <f t="shared" ca="1" si="11"/>
        <v>10</v>
      </c>
    </row>
    <row r="80" spans="3:35">
      <c r="C80" s="18">
        <f t="shared" si="14"/>
        <v>21</v>
      </c>
      <c r="D80" s="27" t="str">
        <f t="shared" si="14"/>
        <v>п21</v>
      </c>
      <c r="E80" s="6">
        <f t="shared" si="13"/>
        <v>-10</v>
      </c>
      <c r="F80" s="6">
        <f t="shared" si="13"/>
        <v>11</v>
      </c>
      <c r="G80" s="6">
        <f t="shared" si="13"/>
        <v>9</v>
      </c>
      <c r="H80" s="6">
        <f t="shared" si="13"/>
        <v>1</v>
      </c>
      <c r="I80" s="6">
        <f t="shared" si="13"/>
        <v>7</v>
      </c>
      <c r="J80" s="6">
        <f t="shared" si="13"/>
        <v>12</v>
      </c>
      <c r="K80" s="6">
        <f t="shared" si="13"/>
        <v>-3</v>
      </c>
      <c r="L80" s="6">
        <f t="shared" si="13"/>
        <v>5</v>
      </c>
      <c r="M80" s="6">
        <f t="shared" si="13"/>
        <v>-4</v>
      </c>
      <c r="N80" s="6">
        <f t="shared" si="13"/>
        <v>-6</v>
      </c>
      <c r="O80" s="6">
        <f t="shared" si="13"/>
        <v>6</v>
      </c>
      <c r="P80" s="6">
        <f t="shared" si="13"/>
        <v>21</v>
      </c>
      <c r="Q80" s="6">
        <f t="shared" si="13"/>
        <v>-5</v>
      </c>
      <c r="R80" s="6">
        <f t="shared" si="13"/>
        <v>3</v>
      </c>
      <c r="S80" s="6">
        <f t="shared" si="13"/>
        <v>-2</v>
      </c>
      <c r="T80" s="6">
        <f t="shared" si="13"/>
        <v>8</v>
      </c>
      <c r="U80" s="6">
        <f t="shared" si="13"/>
        <v>-8</v>
      </c>
      <c r="V80" s="6">
        <f t="shared" si="13"/>
        <v>2</v>
      </c>
      <c r="W80" s="6">
        <f t="shared" si="13"/>
        <v>10</v>
      </c>
      <c r="X80" s="6">
        <f t="shared" si="13"/>
        <v>4</v>
      </c>
      <c r="Y80" s="6">
        <f t="shared" si="13"/>
        <v>0</v>
      </c>
      <c r="Z80" s="6">
        <f t="shared" si="13"/>
        <v>-9</v>
      </c>
      <c r="AA80" s="6">
        <f t="shared" si="13"/>
        <v>-7</v>
      </c>
      <c r="AB80" s="7">
        <v>12</v>
      </c>
      <c r="AF80" s="25" t="str">
        <f t="shared" ca="1" si="7"/>
        <v>п23</v>
      </c>
      <c r="AG80" s="26">
        <f t="shared" ca="1" si="8"/>
        <v>8.8309340116215687</v>
      </c>
      <c r="AH80" s="26">
        <f t="shared" ca="1" si="9"/>
        <v>8.3795871583756369</v>
      </c>
      <c r="AI80" s="9">
        <f t="shared" ca="1" si="11"/>
        <v>23</v>
      </c>
    </row>
    <row r="81" spans="1:35">
      <c r="C81" s="18">
        <f t="shared" si="14"/>
        <v>22</v>
      </c>
      <c r="D81" s="27" t="str">
        <f t="shared" si="14"/>
        <v>п22</v>
      </c>
      <c r="E81" s="6">
        <f t="shared" si="13"/>
        <v>21</v>
      </c>
      <c r="F81" s="6">
        <f t="shared" si="13"/>
        <v>20</v>
      </c>
      <c r="G81" s="6">
        <f t="shared" si="13"/>
        <v>18</v>
      </c>
      <c r="H81" s="6">
        <f t="shared" si="13"/>
        <v>10</v>
      </c>
      <c r="I81" s="6">
        <f t="shared" si="13"/>
        <v>16</v>
      </c>
      <c r="J81" s="6">
        <f t="shared" si="13"/>
        <v>21</v>
      </c>
      <c r="K81" s="6">
        <f t="shared" si="13"/>
        <v>6</v>
      </c>
      <c r="L81" s="6">
        <f t="shared" si="13"/>
        <v>14</v>
      </c>
      <c r="M81" s="6">
        <f t="shared" si="13"/>
        <v>5</v>
      </c>
      <c r="N81" s="6">
        <f t="shared" si="13"/>
        <v>3</v>
      </c>
      <c r="O81" s="6">
        <f t="shared" si="13"/>
        <v>15</v>
      </c>
      <c r="P81" s="6">
        <f t="shared" si="13"/>
        <v>8</v>
      </c>
      <c r="Q81" s="6">
        <f t="shared" si="13"/>
        <v>4</v>
      </c>
      <c r="R81" s="6">
        <f t="shared" si="13"/>
        <v>12</v>
      </c>
      <c r="S81" s="6">
        <f t="shared" si="13"/>
        <v>7</v>
      </c>
      <c r="T81" s="6">
        <f t="shared" si="13"/>
        <v>17</v>
      </c>
      <c r="U81" s="6">
        <f t="shared" si="13"/>
        <v>1</v>
      </c>
      <c r="V81" s="6">
        <f t="shared" si="13"/>
        <v>11</v>
      </c>
      <c r="W81" s="6">
        <f t="shared" si="13"/>
        <v>19</v>
      </c>
      <c r="X81" s="6">
        <f t="shared" si="13"/>
        <v>13</v>
      </c>
      <c r="Y81" s="6">
        <f t="shared" si="13"/>
        <v>9</v>
      </c>
      <c r="Z81" s="6">
        <f t="shared" si="13"/>
        <v>0</v>
      </c>
      <c r="AA81" s="6">
        <f t="shared" si="13"/>
        <v>2</v>
      </c>
      <c r="AB81" s="7">
        <v>21</v>
      </c>
      <c r="AF81" s="25" t="str">
        <f t="shared" ca="1" si="7"/>
        <v>п17</v>
      </c>
      <c r="AG81" s="26">
        <f t="shared" ca="1" si="8"/>
        <v>6.3363053153180848</v>
      </c>
      <c r="AH81" s="26">
        <f t="shared" ca="1" si="9"/>
        <v>6.1314008492565408</v>
      </c>
      <c r="AI81" s="9">
        <f t="shared" ca="1" si="11"/>
        <v>17</v>
      </c>
    </row>
    <row r="82" spans="1:35">
      <c r="C82" s="18">
        <f t="shared" si="14"/>
        <v>23</v>
      </c>
      <c r="D82" s="27" t="str">
        <f t="shared" si="14"/>
        <v>п23</v>
      </c>
      <c r="E82" s="6">
        <f t="shared" si="13"/>
        <v>-3</v>
      </c>
      <c r="F82" s="6">
        <f t="shared" si="13"/>
        <v>18</v>
      </c>
      <c r="G82" s="6">
        <f t="shared" si="13"/>
        <v>16</v>
      </c>
      <c r="H82" s="6">
        <f t="shared" si="13"/>
        <v>8</v>
      </c>
      <c r="I82" s="6">
        <f t="shared" si="13"/>
        <v>14</v>
      </c>
      <c r="J82" s="6">
        <f t="shared" si="13"/>
        <v>19</v>
      </c>
      <c r="K82" s="6">
        <f t="shared" si="13"/>
        <v>4</v>
      </c>
      <c r="L82" s="6">
        <f t="shared" si="13"/>
        <v>12</v>
      </c>
      <c r="M82" s="6">
        <f t="shared" si="13"/>
        <v>3</v>
      </c>
      <c r="N82" s="6">
        <f t="shared" si="13"/>
        <v>1</v>
      </c>
      <c r="O82" s="6">
        <f t="shared" si="13"/>
        <v>13</v>
      </c>
      <c r="P82" s="6">
        <f t="shared" si="13"/>
        <v>6</v>
      </c>
      <c r="Q82" s="6">
        <f t="shared" si="13"/>
        <v>2</v>
      </c>
      <c r="R82" s="6">
        <f t="shared" si="13"/>
        <v>10</v>
      </c>
      <c r="S82" s="6">
        <f t="shared" si="13"/>
        <v>5</v>
      </c>
      <c r="T82" s="6">
        <f t="shared" si="13"/>
        <v>15</v>
      </c>
      <c r="U82" s="6">
        <f t="shared" si="13"/>
        <v>21</v>
      </c>
      <c r="V82" s="6">
        <f t="shared" si="13"/>
        <v>9</v>
      </c>
      <c r="W82" s="6">
        <f t="shared" si="13"/>
        <v>17</v>
      </c>
      <c r="X82" s="6">
        <f t="shared" si="13"/>
        <v>11</v>
      </c>
      <c r="Y82" s="6">
        <f t="shared" si="13"/>
        <v>7</v>
      </c>
      <c r="Z82" s="6">
        <f t="shared" si="13"/>
        <v>-2</v>
      </c>
      <c r="AA82" s="6">
        <f t="shared" si="13"/>
        <v>0</v>
      </c>
      <c r="AB82" s="7">
        <v>19</v>
      </c>
      <c r="AF82" s="25" t="str">
        <f t="shared" ca="1" si="7"/>
        <v>п22</v>
      </c>
      <c r="AG82" s="26">
        <f t="shared" ca="1" si="8"/>
        <v>6.0757855539428229</v>
      </c>
      <c r="AH82" s="26">
        <f t="shared" ca="1" si="9"/>
        <v>5.9527085215278781</v>
      </c>
      <c r="AI82" s="9">
        <f t="shared" ca="1" si="11"/>
        <v>22</v>
      </c>
    </row>
    <row r="83" spans="1:35">
      <c r="E83" s="5">
        <f t="array" ref="E83:AA83">TRANSPOSE(AB60:AB82)</f>
        <v>22</v>
      </c>
      <c r="F83" s="5">
        <v>1</v>
      </c>
      <c r="G83" s="5">
        <v>3</v>
      </c>
      <c r="H83" s="5">
        <v>11</v>
      </c>
      <c r="I83" s="5">
        <v>5</v>
      </c>
      <c r="J83" s="5">
        <v>0</v>
      </c>
      <c r="K83" s="5">
        <v>15</v>
      </c>
      <c r="L83" s="5">
        <v>7</v>
      </c>
      <c r="M83" s="5">
        <v>16</v>
      </c>
      <c r="N83" s="5">
        <v>18</v>
      </c>
      <c r="O83" s="5">
        <v>6</v>
      </c>
      <c r="P83" s="5">
        <v>13</v>
      </c>
      <c r="Q83" s="5">
        <v>17</v>
      </c>
      <c r="R83" s="5">
        <v>9</v>
      </c>
      <c r="S83" s="5">
        <v>14</v>
      </c>
      <c r="T83" s="5">
        <v>4</v>
      </c>
      <c r="U83" s="5">
        <v>20</v>
      </c>
      <c r="V83" s="5">
        <v>10</v>
      </c>
      <c r="W83" s="5">
        <v>2</v>
      </c>
      <c r="X83" s="5">
        <v>8</v>
      </c>
      <c r="Y83" s="5">
        <v>12</v>
      </c>
      <c r="Z83" s="5">
        <v>21</v>
      </c>
      <c r="AA83" s="5">
        <v>19</v>
      </c>
      <c r="AF83" s="25" t="str">
        <f t="shared" ca="1" si="7"/>
        <v>п01</v>
      </c>
      <c r="AG83" s="26">
        <f t="shared" ca="1" si="8"/>
        <v>0</v>
      </c>
      <c r="AH83" s="26">
        <f t="shared" ca="1" si="9"/>
        <v>0</v>
      </c>
      <c r="AI83" s="9">
        <f t="shared" ca="1" si="11"/>
        <v>1</v>
      </c>
    </row>
    <row r="84" spans="1:35" ht="15.7" customHeight="1"/>
    <row r="86" spans="1:35">
      <c r="A86" t="s">
        <v>43</v>
      </c>
    </row>
  </sheetData>
  <mergeCells count="1">
    <mergeCell ref="A1:B1"/>
  </mergeCells>
  <conditionalFormatting sqref="E6:AA28">
    <cfRule type="cellIs" dxfId="25" priority="1" operator="equal">
      <formula>10000</formula>
    </cfRule>
    <cfRule type="cellIs" dxfId="24" priority="4" operator="equal">
      <formula>0</formula>
    </cfRule>
  </conditionalFormatting>
  <conditionalFormatting sqref="E33:AA55">
    <cfRule type="cellIs" dxfId="23" priority="3" operator="equal">
      <formula>1</formula>
    </cfRule>
  </conditionalFormatting>
  <conditionalFormatting sqref="E61:AA82">
    <cfRule type="cellIs" dxfId="22" priority="2" operator="equal">
      <formula>21</formula>
    </cfRule>
  </conditionalFormatting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E63302-F497-4C53-8653-75778F7EE215}">
  <sheetPr>
    <tabColor rgb="FFFFCCCC"/>
  </sheetPr>
  <dimension ref="A1:AN86"/>
  <sheetViews>
    <sheetView topLeftCell="A43" zoomScaleNormal="100" workbookViewId="0">
      <selection activeCell="AB59" sqref="AB59"/>
    </sheetView>
  </sheetViews>
  <sheetFormatPr defaultColWidth="8.88671875" defaultRowHeight="14.4"/>
  <cols>
    <col min="1" max="2" width="9.109375" style="1" customWidth="1"/>
    <col min="3" max="4" width="4.77734375" style="1" customWidth="1"/>
    <col min="5" max="27" width="4.609375" style="1" customWidth="1"/>
    <col min="28" max="29" width="8.88671875" style="1"/>
    <col min="30" max="30" width="6.88671875" style="1" customWidth="1"/>
    <col min="31" max="31" width="6.33203125" style="1" customWidth="1"/>
    <col min="32" max="33" width="6.5" style="1" bestFit="1" customWidth="1"/>
    <col min="34" max="16384" width="8.88671875" style="1"/>
  </cols>
  <sheetData>
    <row r="1" spans="1:40" ht="30.6">
      <c r="A1" s="31" t="s">
        <v>30</v>
      </c>
      <c r="B1" s="31"/>
      <c r="C1" s="16" t="s">
        <v>42</v>
      </c>
      <c r="D1" s="17"/>
      <c r="E1" s="17"/>
      <c r="F1" s="17"/>
      <c r="G1" s="17"/>
      <c r="H1" s="17"/>
      <c r="I1" s="17"/>
      <c r="J1" s="17"/>
      <c r="K1" s="17"/>
      <c r="L1" s="17"/>
      <c r="M1" s="17"/>
      <c r="N1" s="17"/>
      <c r="O1" s="17"/>
      <c r="P1" s="17"/>
      <c r="Q1" s="17"/>
      <c r="R1" s="17"/>
      <c r="S1" s="17"/>
      <c r="T1" s="17"/>
      <c r="U1" s="17"/>
      <c r="V1" s="17"/>
      <c r="W1" s="17"/>
      <c r="X1" s="17"/>
      <c r="Y1" s="17"/>
      <c r="Z1" s="17"/>
      <c r="AA1" s="17"/>
      <c r="AB1" s="17"/>
      <c r="AC1" s="17"/>
      <c r="AD1" s="17"/>
      <c r="AE1" s="17"/>
      <c r="AF1" s="17"/>
      <c r="AG1" s="17"/>
      <c r="AH1" s="17"/>
      <c r="AI1" s="17"/>
      <c r="AJ1" s="17"/>
      <c r="AK1" s="17"/>
      <c r="AL1" s="17"/>
      <c r="AM1" s="17"/>
      <c r="AN1" s="17"/>
    </row>
    <row r="3" spans="1:40">
      <c r="E3" s="25" t="s">
        <v>6</v>
      </c>
      <c r="F3" s="25" t="s">
        <v>7</v>
      </c>
      <c r="G3" s="25" t="s">
        <v>8</v>
      </c>
      <c r="H3" s="25" t="s">
        <v>9</v>
      </c>
      <c r="I3" s="25" t="s">
        <v>10</v>
      </c>
      <c r="J3" s="25" t="s">
        <v>11</v>
      </c>
      <c r="K3" s="25" t="s">
        <v>12</v>
      </c>
      <c r="L3" s="25" t="s">
        <v>13</v>
      </c>
      <c r="M3" s="25" t="s">
        <v>14</v>
      </c>
      <c r="N3" s="25" t="s">
        <v>15</v>
      </c>
      <c r="O3" s="25" t="s">
        <v>16</v>
      </c>
      <c r="P3" s="25" t="s">
        <v>17</v>
      </c>
      <c r="Q3" s="25" t="s">
        <v>18</v>
      </c>
      <c r="R3" s="25" t="s">
        <v>19</v>
      </c>
      <c r="S3" s="25" t="s">
        <v>20</v>
      </c>
      <c r="T3" s="25" t="s">
        <v>21</v>
      </c>
      <c r="U3" s="25" t="s">
        <v>22</v>
      </c>
      <c r="V3" s="25" t="s">
        <v>23</v>
      </c>
      <c r="W3" s="25" t="s">
        <v>24</v>
      </c>
      <c r="X3" s="25" t="s">
        <v>25</v>
      </c>
      <c r="Y3" s="25" t="s">
        <v>26</v>
      </c>
      <c r="Z3" s="25" t="s">
        <v>27</v>
      </c>
      <c r="AA3" s="25" t="s">
        <v>28</v>
      </c>
    </row>
    <row r="4" spans="1:40">
      <c r="C4" s="20" t="s">
        <v>4</v>
      </c>
      <c r="D4" s="8"/>
      <c r="E4" s="21">
        <v>0</v>
      </c>
      <c r="F4" s="21">
        <v>0</v>
      </c>
      <c r="G4" s="21">
        <v>3.0316425624099552</v>
      </c>
      <c r="H4" s="21">
        <v>17.655294444760116</v>
      </c>
      <c r="I4" s="21">
        <v>6.0437795156047747</v>
      </c>
      <c r="J4" s="21">
        <v>2.5265511742289637</v>
      </c>
      <c r="K4" s="21">
        <v>15.876901574674555</v>
      </c>
      <c r="L4" s="21">
        <v>5.631935221151128</v>
      </c>
      <c r="M4" s="21">
        <v>12.321249514995635</v>
      </c>
      <c r="N4" s="21">
        <v>10.191531406460415</v>
      </c>
      <c r="O4" s="21">
        <v>1.8803721357777081</v>
      </c>
      <c r="P4" s="21">
        <v>17.394349303358926</v>
      </c>
      <c r="Q4" s="21">
        <v>12.390378196925491</v>
      </c>
      <c r="R4" s="21">
        <v>17.84791467512704</v>
      </c>
      <c r="S4" s="21">
        <v>15.552939005087339</v>
      </c>
      <c r="T4" s="21">
        <v>7.5706600907027894</v>
      </c>
      <c r="U4" s="21">
        <v>6.3363053153180848</v>
      </c>
      <c r="V4" s="21">
        <v>17.860660385530373</v>
      </c>
      <c r="W4" s="21">
        <v>2.0375304992999599</v>
      </c>
      <c r="X4" s="21">
        <v>12.296962221651198</v>
      </c>
      <c r="Y4" s="21">
        <v>18.54283558241622</v>
      </c>
      <c r="Z4" s="21">
        <v>6.0757855539428229</v>
      </c>
      <c r="AA4" s="21">
        <v>8.8309340116215687</v>
      </c>
    </row>
    <row r="5" spans="1:40">
      <c r="C5" s="8"/>
      <c r="D5" s="20" t="s">
        <v>5</v>
      </c>
      <c r="E5" s="21">
        <v>0</v>
      </c>
      <c r="F5" s="21">
        <v>0</v>
      </c>
      <c r="G5" s="21">
        <v>10.725605102813363</v>
      </c>
      <c r="H5" s="21">
        <v>12.185322026645887</v>
      </c>
      <c r="I5" s="21">
        <v>11.783415789535256</v>
      </c>
      <c r="J5" s="21">
        <v>2.5337114975134578</v>
      </c>
      <c r="K5" s="21">
        <v>3.2397842395815335</v>
      </c>
      <c r="L5" s="21">
        <v>19.299008235216156</v>
      </c>
      <c r="M5" s="21">
        <v>7.969136252789637</v>
      </c>
      <c r="N5" s="21">
        <v>6.615834481091678</v>
      </c>
      <c r="O5" s="21">
        <v>18.577064869037372</v>
      </c>
      <c r="P5" s="21">
        <v>2.285925673624678</v>
      </c>
      <c r="Q5" s="21">
        <v>8.5128956440330761</v>
      </c>
      <c r="R5" s="21">
        <v>16.785406122506224</v>
      </c>
      <c r="S5" s="21">
        <v>0.86872843207215444</v>
      </c>
      <c r="T5" s="21">
        <v>10.461159584596347</v>
      </c>
      <c r="U5" s="21">
        <v>6.1314008492565408</v>
      </c>
      <c r="V5" s="21">
        <v>14.446278760388669</v>
      </c>
      <c r="W5" s="21">
        <v>9.6905034453259713</v>
      </c>
      <c r="X5" s="21">
        <v>19.500815722003598</v>
      </c>
      <c r="Y5" s="21">
        <v>1.7825418560404183</v>
      </c>
      <c r="Z5" s="21">
        <v>5.9527085215278781</v>
      </c>
      <c r="AA5" s="21">
        <v>8.3795871583756369</v>
      </c>
    </row>
    <row r="6" spans="1:40">
      <c r="A6" s="1">
        <v>1</v>
      </c>
      <c r="B6" s="25" t="s">
        <v>6</v>
      </c>
      <c r="C6" s="21">
        <v>0</v>
      </c>
      <c r="D6" s="21">
        <v>0</v>
      </c>
      <c r="E6" s="22">
        <v>10000</v>
      </c>
      <c r="F6" s="22">
        <v>10000</v>
      </c>
      <c r="G6" s="22">
        <v>11.145827086749177</v>
      </c>
      <c r="H6" s="22">
        <v>21.452074371124084</v>
      </c>
      <c r="I6" s="22">
        <v>13.242966378508731</v>
      </c>
      <c r="J6" s="22">
        <v>3.5781496319507999</v>
      </c>
      <c r="K6" s="22">
        <v>16.20407990386817</v>
      </c>
      <c r="L6" s="22">
        <v>20.103989982045448</v>
      </c>
      <c r="M6" s="22">
        <v>14.673797130473975</v>
      </c>
      <c r="N6" s="22">
        <v>12.150579339688729</v>
      </c>
      <c r="O6" s="22">
        <v>18.671988070835727</v>
      </c>
      <c r="P6" s="22">
        <v>17.543911874852757</v>
      </c>
      <c r="Q6" s="22">
        <v>15.032992520088737</v>
      </c>
      <c r="R6" s="22">
        <v>24.500977877384496</v>
      </c>
      <c r="S6" s="22">
        <v>15.577182055322384</v>
      </c>
      <c r="T6" s="22">
        <v>12.913200767561541</v>
      </c>
      <c r="U6" s="22">
        <v>8.8171901092803964</v>
      </c>
      <c r="V6" s="22">
        <v>22.971681684850822</v>
      </c>
      <c r="W6" s="22">
        <v>9.9023930218635563</v>
      </c>
      <c r="X6" s="22">
        <v>23.054220735133502</v>
      </c>
      <c r="Y6" s="22">
        <v>18.628317339605772</v>
      </c>
      <c r="Z6" s="22">
        <v>8.5058749602713366</v>
      </c>
      <c r="AA6" s="22">
        <v>12.17386037633209</v>
      </c>
      <c r="AB6" s="10">
        <f t="shared" ref="AB6:AB28" si="0">SUMPRODUCT(E6:AA6,E33:AA33)</f>
        <v>15.577182055322384</v>
      </c>
    </row>
    <row r="7" spans="1:40">
      <c r="A7" s="1">
        <v>2</v>
      </c>
      <c r="B7" s="25" t="s">
        <v>7</v>
      </c>
      <c r="C7" s="21">
        <v>0</v>
      </c>
      <c r="D7" s="21">
        <v>0</v>
      </c>
      <c r="E7" s="22">
        <v>10000</v>
      </c>
      <c r="F7" s="22">
        <v>10000</v>
      </c>
      <c r="G7" s="22">
        <v>11.145827086749177</v>
      </c>
      <c r="H7" s="22">
        <v>21.452074371124084</v>
      </c>
      <c r="I7" s="22">
        <v>13.242966378508731</v>
      </c>
      <c r="J7" s="22">
        <v>3.5781496319507999</v>
      </c>
      <c r="K7" s="22">
        <v>16.20407990386817</v>
      </c>
      <c r="L7" s="22">
        <v>20.103989982045448</v>
      </c>
      <c r="M7" s="22">
        <v>14.673797130473975</v>
      </c>
      <c r="N7" s="22">
        <v>12.150579339688729</v>
      </c>
      <c r="O7" s="22">
        <v>18.671988070835727</v>
      </c>
      <c r="P7" s="22">
        <v>17.543911874852757</v>
      </c>
      <c r="Q7" s="22">
        <v>15.032992520088737</v>
      </c>
      <c r="R7" s="22">
        <v>24.500977877384496</v>
      </c>
      <c r="S7" s="22">
        <v>15.577182055322384</v>
      </c>
      <c r="T7" s="22">
        <v>12.913200767561541</v>
      </c>
      <c r="U7" s="22">
        <v>8.8171901092803964</v>
      </c>
      <c r="V7" s="22">
        <v>22.971681684850822</v>
      </c>
      <c r="W7" s="22">
        <v>9.9023930218635563</v>
      </c>
      <c r="X7" s="22">
        <v>23.054220735133502</v>
      </c>
      <c r="Y7" s="22">
        <v>18.628317339605772</v>
      </c>
      <c r="Z7" s="22">
        <v>8.5058749602713366</v>
      </c>
      <c r="AA7" s="22">
        <v>12.17386037633209</v>
      </c>
      <c r="AB7" s="10">
        <f t="shared" si="0"/>
        <v>11.145827086749177</v>
      </c>
    </row>
    <row r="8" spans="1:40">
      <c r="A8" s="1">
        <v>3</v>
      </c>
      <c r="B8" s="25" t="s">
        <v>8</v>
      </c>
      <c r="C8" s="21">
        <v>3.0316425624099552</v>
      </c>
      <c r="D8" s="21">
        <v>10.725605102813363</v>
      </c>
      <c r="E8" s="22">
        <v>11.145827086749177</v>
      </c>
      <c r="F8" s="22">
        <v>11.145827086749177</v>
      </c>
      <c r="G8" s="22">
        <v>10000</v>
      </c>
      <c r="H8" s="22">
        <v>14.696324978506922</v>
      </c>
      <c r="I8" s="22">
        <v>3.1924806144665645</v>
      </c>
      <c r="J8" s="22">
        <v>8.207450161345367</v>
      </c>
      <c r="K8" s="22">
        <v>14.867353264403247</v>
      </c>
      <c r="L8" s="22">
        <v>8.9590603961463096</v>
      </c>
      <c r="M8" s="22">
        <v>9.6899390015974465</v>
      </c>
      <c r="N8" s="22">
        <v>8.2555570873397084</v>
      </c>
      <c r="O8" s="22">
        <v>7.9354170688044094</v>
      </c>
      <c r="P8" s="22">
        <v>16.658797489433972</v>
      </c>
      <c r="Q8" s="22">
        <v>9.6167570326865732</v>
      </c>
      <c r="R8" s="22">
        <v>16.00759531336136</v>
      </c>
      <c r="S8" s="22">
        <v>15.935522655614644</v>
      </c>
      <c r="T8" s="22">
        <v>4.5467143691081651</v>
      </c>
      <c r="U8" s="22">
        <v>5.6592851698653543</v>
      </c>
      <c r="V8" s="22">
        <v>15.288661879464724</v>
      </c>
      <c r="W8" s="22">
        <v>1.4351634873260806</v>
      </c>
      <c r="X8" s="22">
        <v>12.761287936531772</v>
      </c>
      <c r="Y8" s="22">
        <v>17.90462200493694</v>
      </c>
      <c r="Z8" s="22">
        <v>5.6610377430772658</v>
      </c>
      <c r="AA8" s="22">
        <v>6.255843788692518</v>
      </c>
      <c r="AB8" s="10">
        <f t="shared" si="0"/>
        <v>3.1924806144665645</v>
      </c>
    </row>
    <row r="9" spans="1:40">
      <c r="A9" s="1">
        <v>4</v>
      </c>
      <c r="B9" s="25" t="s">
        <v>9</v>
      </c>
      <c r="C9" s="21">
        <v>17.655294444760116</v>
      </c>
      <c r="D9" s="21">
        <v>12.185322026645887</v>
      </c>
      <c r="E9" s="22">
        <v>21.452074371124084</v>
      </c>
      <c r="F9" s="22">
        <v>21.452074371124084</v>
      </c>
      <c r="G9" s="22">
        <v>14.696324978506922</v>
      </c>
      <c r="H9" s="22">
        <v>10000</v>
      </c>
      <c r="I9" s="22">
        <v>11.618468383286404</v>
      </c>
      <c r="J9" s="22">
        <v>17.945262849891655</v>
      </c>
      <c r="K9" s="22">
        <v>9.1205990757278315</v>
      </c>
      <c r="L9" s="22">
        <v>13.970171741748423</v>
      </c>
      <c r="M9" s="22">
        <v>6.7991365475635206</v>
      </c>
      <c r="N9" s="22">
        <v>9.312730545440056</v>
      </c>
      <c r="O9" s="22">
        <v>17.020650704884748</v>
      </c>
      <c r="P9" s="22">
        <v>9.9028349739370345</v>
      </c>
      <c r="Q9" s="22">
        <v>6.4191945470147296</v>
      </c>
      <c r="R9" s="22">
        <v>4.6041151421455373</v>
      </c>
      <c r="S9" s="22">
        <v>11.510221065621151</v>
      </c>
      <c r="T9" s="22">
        <v>10.230962133719755</v>
      </c>
      <c r="U9" s="22">
        <v>12.836256328636869</v>
      </c>
      <c r="V9" s="22">
        <v>2.2702644166451806</v>
      </c>
      <c r="W9" s="22">
        <v>15.815772836311677</v>
      </c>
      <c r="X9" s="22">
        <v>9.0679750892923057</v>
      </c>
      <c r="Y9" s="22">
        <v>10.440572999073098</v>
      </c>
      <c r="Z9" s="22">
        <v>13.150304074685732</v>
      </c>
      <c r="AA9" s="22">
        <v>9.6100444817653745</v>
      </c>
      <c r="AB9" s="10">
        <f t="shared" si="0"/>
        <v>2.2702644166451806</v>
      </c>
    </row>
    <row r="10" spans="1:40">
      <c r="A10" s="1">
        <v>5</v>
      </c>
      <c r="B10" s="25" t="s">
        <v>10</v>
      </c>
      <c r="C10" s="21">
        <v>6.0437795156047747</v>
      </c>
      <c r="D10" s="21">
        <v>11.783415789535256</v>
      </c>
      <c r="E10" s="22">
        <v>13.242966378508731</v>
      </c>
      <c r="F10" s="22">
        <v>13.242966378508731</v>
      </c>
      <c r="G10" s="22">
        <v>3.1924806144665645</v>
      </c>
      <c r="H10" s="22">
        <v>11.618468383286404</v>
      </c>
      <c r="I10" s="22">
        <v>10000</v>
      </c>
      <c r="J10" s="22">
        <v>9.8958539144039364</v>
      </c>
      <c r="K10" s="22">
        <v>13.026278420559319</v>
      </c>
      <c r="L10" s="22">
        <v>7.5268682420014388</v>
      </c>
      <c r="M10" s="22">
        <v>7.34543109542855</v>
      </c>
      <c r="N10" s="22">
        <v>6.6262917478384535</v>
      </c>
      <c r="O10" s="22">
        <v>7.9679124509383525</v>
      </c>
      <c r="P10" s="22">
        <v>14.799924087930195</v>
      </c>
      <c r="Q10" s="22">
        <v>7.1397210620497953</v>
      </c>
      <c r="R10" s="22">
        <v>12.82019945848756</v>
      </c>
      <c r="S10" s="22">
        <v>14.475997869148127</v>
      </c>
      <c r="T10" s="22">
        <v>2.0198331025386955</v>
      </c>
      <c r="U10" s="22">
        <v>5.6595798632612055</v>
      </c>
      <c r="V10" s="22">
        <v>12.113195808520384</v>
      </c>
      <c r="W10" s="22">
        <v>4.5199904049883664</v>
      </c>
      <c r="X10" s="22">
        <v>9.9328020051172086</v>
      </c>
      <c r="Y10" s="22">
        <v>16.007619498068802</v>
      </c>
      <c r="Z10" s="22">
        <v>5.8307951114478511</v>
      </c>
      <c r="AA10" s="22">
        <v>4.3993498991292563</v>
      </c>
      <c r="AB10" s="10">
        <f t="shared" si="0"/>
        <v>2.0198331025386955</v>
      </c>
    </row>
    <row r="11" spans="1:40">
      <c r="A11" s="1">
        <v>6</v>
      </c>
      <c r="B11" s="25" t="s">
        <v>11</v>
      </c>
      <c r="C11" s="21">
        <v>2.5265511742289637</v>
      </c>
      <c r="D11" s="21">
        <v>2.5337114975134578</v>
      </c>
      <c r="E11" s="22">
        <v>3.5781496319507999</v>
      </c>
      <c r="F11" s="22">
        <v>3.5781496319507999</v>
      </c>
      <c r="G11" s="22">
        <v>8.207450161345367</v>
      </c>
      <c r="H11" s="22">
        <v>17.945262849891655</v>
      </c>
      <c r="I11" s="22">
        <v>9.8958539144039364</v>
      </c>
      <c r="J11" s="22">
        <v>10000</v>
      </c>
      <c r="K11" s="22">
        <v>13.369008734074837</v>
      </c>
      <c r="L11" s="22">
        <v>17.050471687965217</v>
      </c>
      <c r="M11" s="22">
        <v>11.201783690863099</v>
      </c>
      <c r="N11" s="22">
        <v>8.6842184457529896</v>
      </c>
      <c r="O11" s="22">
        <v>16.056361192789652</v>
      </c>
      <c r="P11" s="22">
        <v>14.869862777547096</v>
      </c>
      <c r="Q11" s="22">
        <v>11.534544923475298</v>
      </c>
      <c r="R11" s="22">
        <v>20.924984568947703</v>
      </c>
      <c r="S11" s="22">
        <v>13.132362640749054</v>
      </c>
      <c r="T11" s="22">
        <v>9.3961411193449464</v>
      </c>
      <c r="U11" s="22">
        <v>5.2399995503044918</v>
      </c>
      <c r="V11" s="22">
        <v>19.41762508899183</v>
      </c>
      <c r="W11" s="22">
        <v>7.173479783534769</v>
      </c>
      <c r="X11" s="22">
        <v>19.579161315038537</v>
      </c>
      <c r="Y11" s="22">
        <v>16.033889798617583</v>
      </c>
      <c r="Z11" s="22">
        <v>4.9281442077482156</v>
      </c>
      <c r="AA11" s="22">
        <v>8.5976453289648589</v>
      </c>
      <c r="AB11" s="10">
        <f t="shared" si="0"/>
        <v>3.5781496319507999</v>
      </c>
    </row>
    <row r="12" spans="1:40">
      <c r="A12" s="1">
        <v>7</v>
      </c>
      <c r="B12" s="25" t="s">
        <v>12</v>
      </c>
      <c r="C12" s="21">
        <v>15.876901574674555</v>
      </c>
      <c r="D12" s="21">
        <v>3.2397842395815335</v>
      </c>
      <c r="E12" s="22">
        <v>16.20407990386817</v>
      </c>
      <c r="F12" s="22">
        <v>16.20407990386817</v>
      </c>
      <c r="G12" s="22">
        <v>14.867353264403247</v>
      </c>
      <c r="H12" s="22">
        <v>9.1205990757278315</v>
      </c>
      <c r="I12" s="22">
        <v>13.026278420559319</v>
      </c>
      <c r="J12" s="22">
        <v>13.369008734074837</v>
      </c>
      <c r="K12" s="22">
        <v>10000</v>
      </c>
      <c r="L12" s="22">
        <v>19.048832272000141</v>
      </c>
      <c r="M12" s="22">
        <v>5.9168768817962141</v>
      </c>
      <c r="N12" s="22">
        <v>6.6121970012107161</v>
      </c>
      <c r="O12" s="22">
        <v>20.763790921712427</v>
      </c>
      <c r="P12" s="22">
        <v>1.7923430958213953</v>
      </c>
      <c r="Q12" s="22">
        <v>6.3215147826567373</v>
      </c>
      <c r="R12" s="22">
        <v>13.688271068229309</v>
      </c>
      <c r="S12" s="22">
        <v>2.3930853283611735</v>
      </c>
      <c r="T12" s="22">
        <v>11.006448539998781</v>
      </c>
      <c r="U12" s="22">
        <v>9.9691736669292226</v>
      </c>
      <c r="V12" s="22">
        <v>11.380721350798835</v>
      </c>
      <c r="W12" s="22">
        <v>15.268921704995254</v>
      </c>
      <c r="X12" s="22">
        <v>16.650438752286583</v>
      </c>
      <c r="Y12" s="22">
        <v>3.0382164995309546</v>
      </c>
      <c r="Z12" s="22">
        <v>10.169652570831431</v>
      </c>
      <c r="AA12" s="22">
        <v>8.7214237910813175</v>
      </c>
      <c r="AB12" s="10">
        <f t="shared" si="0"/>
        <v>9.1205990757278315</v>
      </c>
    </row>
    <row r="13" spans="1:40">
      <c r="A13" s="1">
        <v>8</v>
      </c>
      <c r="B13" s="25" t="s">
        <v>13</v>
      </c>
      <c r="C13" s="21">
        <v>5.631935221151128</v>
      </c>
      <c r="D13" s="21">
        <v>19.299008235216156</v>
      </c>
      <c r="E13" s="22">
        <v>20.103989982045448</v>
      </c>
      <c r="F13" s="22">
        <v>20.103989982045448</v>
      </c>
      <c r="G13" s="22">
        <v>8.9590603961463096</v>
      </c>
      <c r="H13" s="22">
        <v>13.970171741748423</v>
      </c>
      <c r="I13" s="22">
        <v>7.5268682420014388</v>
      </c>
      <c r="J13" s="22">
        <v>17.050471687965217</v>
      </c>
      <c r="K13" s="22">
        <v>19.048832272000141</v>
      </c>
      <c r="L13" s="22">
        <v>10000</v>
      </c>
      <c r="M13" s="22">
        <v>13.157238496736536</v>
      </c>
      <c r="N13" s="22">
        <v>13.477863845966059</v>
      </c>
      <c r="O13" s="22">
        <v>3.8203962893273373</v>
      </c>
      <c r="P13" s="22">
        <v>20.683311226417505</v>
      </c>
      <c r="Q13" s="22">
        <v>12.728581079070519</v>
      </c>
      <c r="R13" s="22">
        <v>12.471902405045569</v>
      </c>
      <c r="S13" s="22">
        <v>20.930875034337536</v>
      </c>
      <c r="T13" s="22">
        <v>9.0479955178525859</v>
      </c>
      <c r="U13" s="22">
        <v>13.186433236487227</v>
      </c>
      <c r="V13" s="22">
        <v>13.156393977902216</v>
      </c>
      <c r="W13" s="22">
        <v>10.258806441385305</v>
      </c>
      <c r="X13" s="22">
        <v>6.6680815216311222</v>
      </c>
      <c r="Y13" s="22">
        <v>21.760467424927</v>
      </c>
      <c r="Z13" s="22">
        <v>13.35367811374511</v>
      </c>
      <c r="AA13" s="22">
        <v>11.378372023922417</v>
      </c>
      <c r="AB13" s="10">
        <f t="shared" si="0"/>
        <v>3.8203962893273373</v>
      </c>
    </row>
    <row r="14" spans="1:40">
      <c r="A14" s="1">
        <v>9</v>
      </c>
      <c r="B14" s="25" t="s">
        <v>14</v>
      </c>
      <c r="C14" s="21">
        <v>12.321249514995635</v>
      </c>
      <c r="D14" s="21">
        <v>7.969136252789637</v>
      </c>
      <c r="E14" s="22">
        <v>14.673797130473975</v>
      </c>
      <c r="F14" s="22">
        <v>14.673797130473975</v>
      </c>
      <c r="G14" s="22">
        <v>9.6899390015974465</v>
      </c>
      <c r="H14" s="22">
        <v>6.7991365475635206</v>
      </c>
      <c r="I14" s="22">
        <v>7.34543109542855</v>
      </c>
      <c r="J14" s="22">
        <v>11.201783690863099</v>
      </c>
      <c r="K14" s="22">
        <v>5.9168768817962141</v>
      </c>
      <c r="L14" s="22">
        <v>13.157238496736536</v>
      </c>
      <c r="M14" s="22">
        <v>10000</v>
      </c>
      <c r="N14" s="22">
        <v>2.5233162519001993</v>
      </c>
      <c r="O14" s="22">
        <v>14.884222182407523</v>
      </c>
      <c r="P14" s="22">
        <v>7.6180853204610512</v>
      </c>
      <c r="Q14" s="22">
        <v>0.54813597786570678</v>
      </c>
      <c r="R14" s="22">
        <v>10.405317977259648</v>
      </c>
      <c r="S14" s="22">
        <v>7.8012568334131362</v>
      </c>
      <c r="T14" s="22">
        <v>5.3645391381247327</v>
      </c>
      <c r="U14" s="22">
        <v>6.2607370561821956</v>
      </c>
      <c r="V14" s="22">
        <v>8.5228192434396206</v>
      </c>
      <c r="W14" s="22">
        <v>10.426791539362492</v>
      </c>
      <c r="X14" s="22">
        <v>11.531705045365527</v>
      </c>
      <c r="Y14" s="22">
        <v>8.7739434363466682</v>
      </c>
      <c r="Z14" s="22">
        <v>6.5629110068788021</v>
      </c>
      <c r="AA14" s="22">
        <v>3.5143665515978455</v>
      </c>
      <c r="AB14" s="10">
        <f t="shared" si="0"/>
        <v>2.5233162519001993</v>
      </c>
    </row>
    <row r="15" spans="1:40">
      <c r="A15" s="1">
        <v>10</v>
      </c>
      <c r="B15" s="25" t="s">
        <v>15</v>
      </c>
      <c r="C15" s="21">
        <v>10.191531406460415</v>
      </c>
      <c r="D15" s="21">
        <v>6.615834481091678</v>
      </c>
      <c r="E15" s="22">
        <v>12.150579339688729</v>
      </c>
      <c r="F15" s="22">
        <v>12.150579339688729</v>
      </c>
      <c r="G15" s="22">
        <v>8.2555570873397084</v>
      </c>
      <c r="H15" s="22">
        <v>9.312730545440056</v>
      </c>
      <c r="I15" s="22">
        <v>6.6262917478384535</v>
      </c>
      <c r="J15" s="22">
        <v>8.6842184457529896</v>
      </c>
      <c r="K15" s="22">
        <v>6.6121970012107161</v>
      </c>
      <c r="L15" s="22">
        <v>13.477863845966059</v>
      </c>
      <c r="M15" s="22">
        <v>2.5233162519001993</v>
      </c>
      <c r="N15" s="22">
        <v>10000</v>
      </c>
      <c r="O15" s="22">
        <v>14.565246335581509</v>
      </c>
      <c r="P15" s="22">
        <v>8.4040880490902623</v>
      </c>
      <c r="Q15" s="22">
        <v>2.9040950851993701</v>
      </c>
      <c r="R15" s="22">
        <v>12.729508715051857</v>
      </c>
      <c r="S15" s="22">
        <v>7.8596386289250795</v>
      </c>
      <c r="T15" s="22">
        <v>4.6535461322957037</v>
      </c>
      <c r="U15" s="22">
        <v>3.8855429681677118</v>
      </c>
      <c r="V15" s="22">
        <v>10.960446930156889</v>
      </c>
      <c r="W15" s="22">
        <v>8.7144317103067088</v>
      </c>
      <c r="X15" s="22">
        <v>13.055863835694941</v>
      </c>
      <c r="Y15" s="22">
        <v>9.6490931718328721</v>
      </c>
      <c r="Z15" s="22">
        <v>4.1688247697358509</v>
      </c>
      <c r="AA15" s="22">
        <v>2.2275656617636637</v>
      </c>
      <c r="AB15" s="10">
        <f t="shared" si="0"/>
        <v>3.8855429681677118</v>
      </c>
    </row>
    <row r="16" spans="1:40">
      <c r="A16" s="1">
        <v>11</v>
      </c>
      <c r="B16" s="25" t="s">
        <v>16</v>
      </c>
      <c r="C16" s="21">
        <v>1.8803721357777081</v>
      </c>
      <c r="D16" s="21">
        <v>18.577064869037372</v>
      </c>
      <c r="E16" s="22">
        <v>18.671988070835727</v>
      </c>
      <c r="F16" s="22">
        <v>18.671988070835727</v>
      </c>
      <c r="G16" s="22">
        <v>7.9354170688044094</v>
      </c>
      <c r="H16" s="22">
        <v>17.020650704884748</v>
      </c>
      <c r="I16" s="22">
        <v>7.9679124509383525</v>
      </c>
      <c r="J16" s="22">
        <v>16.056361192789652</v>
      </c>
      <c r="K16" s="22">
        <v>20.763790921712427</v>
      </c>
      <c r="L16" s="22">
        <v>3.8203962893273373</v>
      </c>
      <c r="M16" s="22">
        <v>14.884222182407523</v>
      </c>
      <c r="N16" s="22">
        <v>14.565246335581509</v>
      </c>
      <c r="O16" s="22">
        <v>10000</v>
      </c>
      <c r="P16" s="22">
        <v>22.496326452124201</v>
      </c>
      <c r="Q16" s="22">
        <v>14.55155419860321</v>
      </c>
      <c r="R16" s="22">
        <v>16.06774582229729</v>
      </c>
      <c r="S16" s="22">
        <v>22.372399606669227</v>
      </c>
      <c r="T16" s="22">
        <v>9.9119773807239504</v>
      </c>
      <c r="U16" s="22">
        <v>13.219300034184716</v>
      </c>
      <c r="V16" s="22">
        <v>16.505544717475644</v>
      </c>
      <c r="W16" s="22">
        <v>8.887950983698131</v>
      </c>
      <c r="X16" s="22">
        <v>10.457469323668786</v>
      </c>
      <c r="Y16" s="22">
        <v>23.657846295566486</v>
      </c>
      <c r="Z16" s="22">
        <v>13.30322768873115</v>
      </c>
      <c r="AA16" s="22">
        <v>12.340942510577424</v>
      </c>
      <c r="AB16" s="10">
        <f t="shared" si="0"/>
        <v>8.887950983698131</v>
      </c>
    </row>
    <row r="17" spans="1:31">
      <c r="A17" s="1">
        <v>12</v>
      </c>
      <c r="B17" s="25" t="s">
        <v>17</v>
      </c>
      <c r="C17" s="21">
        <v>17.394349303358926</v>
      </c>
      <c r="D17" s="21">
        <v>2.285925673624678</v>
      </c>
      <c r="E17" s="22">
        <v>17.543911874852757</v>
      </c>
      <c r="F17" s="22">
        <v>17.543911874852757</v>
      </c>
      <c r="G17" s="22">
        <v>16.658797489433972</v>
      </c>
      <c r="H17" s="22">
        <v>9.9028349739370345</v>
      </c>
      <c r="I17" s="22">
        <v>14.799924087930195</v>
      </c>
      <c r="J17" s="22">
        <v>14.869862777547096</v>
      </c>
      <c r="K17" s="22">
        <v>1.7923430958213953</v>
      </c>
      <c r="L17" s="22">
        <v>20.683311226417505</v>
      </c>
      <c r="M17" s="22">
        <v>7.6180853204610512</v>
      </c>
      <c r="N17" s="22">
        <v>8.4040880490902623</v>
      </c>
      <c r="O17" s="22">
        <v>22.496326452124201</v>
      </c>
      <c r="P17" s="22">
        <v>10000</v>
      </c>
      <c r="Q17" s="22">
        <v>7.9884217368882453</v>
      </c>
      <c r="R17" s="22">
        <v>14.506572814898954</v>
      </c>
      <c r="S17" s="22">
        <v>2.3236264562198321</v>
      </c>
      <c r="T17" s="22">
        <v>12.780427193406238</v>
      </c>
      <c r="U17" s="22">
        <v>11.707605056878503</v>
      </c>
      <c r="V17" s="22">
        <v>12.169290579985606</v>
      </c>
      <c r="W17" s="22">
        <v>17.048743524314979</v>
      </c>
      <c r="X17" s="22">
        <v>17.953712553077604</v>
      </c>
      <c r="Y17" s="22">
        <v>1.253960127351972</v>
      </c>
      <c r="Z17" s="22">
        <v>11.89769649147571</v>
      </c>
      <c r="AA17" s="22">
        <v>10.510223201697405</v>
      </c>
      <c r="AB17" s="10">
        <f t="shared" si="0"/>
        <v>1.7923430958213953</v>
      </c>
    </row>
    <row r="18" spans="1:31">
      <c r="A18" s="1">
        <v>13</v>
      </c>
      <c r="B18" s="25" t="s">
        <v>18</v>
      </c>
      <c r="C18" s="21">
        <v>12.390378196925491</v>
      </c>
      <c r="D18" s="21">
        <v>8.5128956440330761</v>
      </c>
      <c r="E18" s="22">
        <v>15.032992520088737</v>
      </c>
      <c r="F18" s="22">
        <v>15.032992520088737</v>
      </c>
      <c r="G18" s="22">
        <v>9.6167570326865732</v>
      </c>
      <c r="H18" s="22">
        <v>6.4191945470147296</v>
      </c>
      <c r="I18" s="22">
        <v>7.1397210620497953</v>
      </c>
      <c r="J18" s="22">
        <v>11.534544923475298</v>
      </c>
      <c r="K18" s="22">
        <v>6.3215147826567373</v>
      </c>
      <c r="L18" s="22">
        <v>12.728581079070519</v>
      </c>
      <c r="M18" s="22">
        <v>0.54813597786570678</v>
      </c>
      <c r="N18" s="22">
        <v>2.9040950851993701</v>
      </c>
      <c r="O18" s="22">
        <v>14.55155419860321</v>
      </c>
      <c r="P18" s="22">
        <v>7.9884217368882453</v>
      </c>
      <c r="Q18" s="22">
        <v>10000</v>
      </c>
      <c r="R18" s="22">
        <v>9.9105566961371334</v>
      </c>
      <c r="S18" s="22">
        <v>8.2725499835141356</v>
      </c>
      <c r="T18" s="22">
        <v>5.1985974075273482</v>
      </c>
      <c r="U18" s="22">
        <v>6.5056372411441705</v>
      </c>
      <c r="V18" s="22">
        <v>8.0702554128367847</v>
      </c>
      <c r="W18" s="22">
        <v>10.419607266298291</v>
      </c>
      <c r="X18" s="22">
        <v>10.988317167988196</v>
      </c>
      <c r="Y18" s="22">
        <v>9.1186837861517347</v>
      </c>
      <c r="Z18" s="22">
        <v>6.8138563493114734</v>
      </c>
      <c r="AA18" s="22">
        <v>3.561939648652428</v>
      </c>
      <c r="AB18" s="10">
        <f t="shared" si="0"/>
        <v>0.54813597786570678</v>
      </c>
    </row>
    <row r="19" spans="1:31">
      <c r="A19" s="1">
        <v>14</v>
      </c>
      <c r="B19" s="25" t="s">
        <v>19</v>
      </c>
      <c r="C19" s="21">
        <v>17.84791467512704</v>
      </c>
      <c r="D19" s="21">
        <v>16.785406122506224</v>
      </c>
      <c r="E19" s="22">
        <v>24.500977877384496</v>
      </c>
      <c r="F19" s="22">
        <v>24.500977877384496</v>
      </c>
      <c r="G19" s="22">
        <v>16.00759531336136</v>
      </c>
      <c r="H19" s="22">
        <v>4.6041151421455373</v>
      </c>
      <c r="I19" s="22">
        <v>12.82019945848756</v>
      </c>
      <c r="J19" s="22">
        <v>20.924984568947703</v>
      </c>
      <c r="K19" s="22">
        <v>13.688271068229309</v>
      </c>
      <c r="L19" s="22">
        <v>12.471902405045569</v>
      </c>
      <c r="M19" s="22">
        <v>10.405317977259648</v>
      </c>
      <c r="N19" s="22">
        <v>12.729508715051857</v>
      </c>
      <c r="O19" s="22">
        <v>16.06774582229729</v>
      </c>
      <c r="P19" s="22">
        <v>14.506572814898954</v>
      </c>
      <c r="Q19" s="22">
        <v>9.9105566961371334</v>
      </c>
      <c r="R19" s="22">
        <v>10000</v>
      </c>
      <c r="S19" s="22">
        <v>16.081279241006786</v>
      </c>
      <c r="T19" s="22">
        <v>12.067230670925884</v>
      </c>
      <c r="U19" s="22">
        <v>15.685183403941224</v>
      </c>
      <c r="V19" s="22">
        <v>2.3391620870176393</v>
      </c>
      <c r="W19" s="22">
        <v>17.329336161143129</v>
      </c>
      <c r="X19" s="22">
        <v>6.1795244504566824</v>
      </c>
      <c r="Y19" s="22">
        <v>15.018949739092417</v>
      </c>
      <c r="Z19" s="22">
        <v>15.997823644486004</v>
      </c>
      <c r="AA19" s="22">
        <v>12.327357086730675</v>
      </c>
      <c r="AB19" s="10">
        <f t="shared" si="0"/>
        <v>6.1795244504566824</v>
      </c>
    </row>
    <row r="20" spans="1:31">
      <c r="A20" s="1">
        <v>15</v>
      </c>
      <c r="B20" s="25" t="s">
        <v>20</v>
      </c>
      <c r="C20" s="21">
        <v>15.552939005087339</v>
      </c>
      <c r="D20" s="21">
        <v>0.86872843207215444</v>
      </c>
      <c r="E20" s="22">
        <v>15.577182055322384</v>
      </c>
      <c r="F20" s="22">
        <v>15.577182055322384</v>
      </c>
      <c r="G20" s="22">
        <v>15.935522655614644</v>
      </c>
      <c r="H20" s="22">
        <v>11.510221065621151</v>
      </c>
      <c r="I20" s="22">
        <v>14.475997869148127</v>
      </c>
      <c r="J20" s="22">
        <v>13.132362640749054</v>
      </c>
      <c r="K20" s="22">
        <v>2.3930853283611735</v>
      </c>
      <c r="L20" s="22">
        <v>20.930875034337536</v>
      </c>
      <c r="M20" s="22">
        <v>7.8012568334131362</v>
      </c>
      <c r="N20" s="22">
        <v>7.8596386289250795</v>
      </c>
      <c r="O20" s="22">
        <v>22.372399606669227</v>
      </c>
      <c r="P20" s="22">
        <v>2.3236264562198321</v>
      </c>
      <c r="Q20" s="22">
        <v>8.2725499835141356</v>
      </c>
      <c r="R20" s="22">
        <v>16.081279241006786</v>
      </c>
      <c r="S20" s="22">
        <v>10000</v>
      </c>
      <c r="T20" s="22">
        <v>12.47924324961032</v>
      </c>
      <c r="U20" s="22">
        <v>10.613296261858657</v>
      </c>
      <c r="V20" s="22">
        <v>13.772271086778744</v>
      </c>
      <c r="W20" s="22">
        <v>16.13970202521655</v>
      </c>
      <c r="X20" s="22">
        <v>18.914440557254132</v>
      </c>
      <c r="Y20" s="22">
        <v>3.1264255175755529</v>
      </c>
      <c r="Z20" s="22">
        <v>10.754686935774684</v>
      </c>
      <c r="AA20" s="22">
        <v>10.079600683492771</v>
      </c>
      <c r="AB20" s="10">
        <f t="shared" si="0"/>
        <v>3.1264255175755529</v>
      </c>
    </row>
    <row r="21" spans="1:31">
      <c r="A21" s="1">
        <v>16</v>
      </c>
      <c r="B21" s="25" t="s">
        <v>21</v>
      </c>
      <c r="C21" s="21">
        <v>7.5706600907027894</v>
      </c>
      <c r="D21" s="21">
        <v>10.461159584596347</v>
      </c>
      <c r="E21" s="22">
        <v>12.913200767561541</v>
      </c>
      <c r="F21" s="22">
        <v>12.913200767561541</v>
      </c>
      <c r="G21" s="22">
        <v>4.5467143691081651</v>
      </c>
      <c r="H21" s="22">
        <v>10.230962133719755</v>
      </c>
      <c r="I21" s="22">
        <v>2.0198331025386955</v>
      </c>
      <c r="J21" s="22">
        <v>9.3961411193449464</v>
      </c>
      <c r="K21" s="22">
        <v>11.006448539998781</v>
      </c>
      <c r="L21" s="22">
        <v>9.0479955178525859</v>
      </c>
      <c r="M21" s="22">
        <v>5.3645391381247327</v>
      </c>
      <c r="N21" s="22">
        <v>4.6535461322957037</v>
      </c>
      <c r="O21" s="22">
        <v>9.9119773807239504</v>
      </c>
      <c r="P21" s="22">
        <v>12.780427193406238</v>
      </c>
      <c r="Q21" s="22">
        <v>5.1985974075273482</v>
      </c>
      <c r="R21" s="22">
        <v>12.067230670925884</v>
      </c>
      <c r="S21" s="22">
        <v>12.47924324961032</v>
      </c>
      <c r="T21" s="22">
        <v>10000</v>
      </c>
      <c r="U21" s="22">
        <v>4.5022708068003174</v>
      </c>
      <c r="V21" s="22">
        <v>11.034730667887615</v>
      </c>
      <c r="W21" s="22">
        <v>5.5865404285884095</v>
      </c>
      <c r="X21" s="22">
        <v>10.200652671058457</v>
      </c>
      <c r="Y21" s="22">
        <v>13.989533255236291</v>
      </c>
      <c r="Z21" s="22">
        <v>4.7498190353671923</v>
      </c>
      <c r="AA21" s="22">
        <v>2.4333586092786175</v>
      </c>
      <c r="AB21" s="10">
        <f t="shared" si="0"/>
        <v>2.4333586092786175</v>
      </c>
    </row>
    <row r="22" spans="1:31">
      <c r="A22" s="1">
        <v>17</v>
      </c>
      <c r="B22" s="25" t="s">
        <v>22</v>
      </c>
      <c r="C22" s="21">
        <v>6.3363053153180848</v>
      </c>
      <c r="D22" s="21">
        <v>6.1314008492565408</v>
      </c>
      <c r="E22" s="22">
        <v>8.8171901092803964</v>
      </c>
      <c r="F22" s="22">
        <v>8.8171901092803964</v>
      </c>
      <c r="G22" s="22">
        <v>5.6592851698653543</v>
      </c>
      <c r="H22" s="22">
        <v>12.836256328636869</v>
      </c>
      <c r="I22" s="22">
        <v>5.6595798632612055</v>
      </c>
      <c r="J22" s="22">
        <v>5.2399995503044918</v>
      </c>
      <c r="K22" s="22">
        <v>9.9691736669292226</v>
      </c>
      <c r="L22" s="22">
        <v>13.186433236487227</v>
      </c>
      <c r="M22" s="22">
        <v>6.2607370561821956</v>
      </c>
      <c r="N22" s="22">
        <v>3.8855429681677118</v>
      </c>
      <c r="O22" s="22">
        <v>13.219300034184716</v>
      </c>
      <c r="P22" s="22">
        <v>11.707605056878503</v>
      </c>
      <c r="Q22" s="22">
        <v>6.5056372411441705</v>
      </c>
      <c r="R22" s="22">
        <v>15.685183403941224</v>
      </c>
      <c r="S22" s="22">
        <v>10.613296261858657</v>
      </c>
      <c r="T22" s="22">
        <v>4.5022708068003174</v>
      </c>
      <c r="U22" s="22">
        <v>10000</v>
      </c>
      <c r="V22" s="22">
        <v>14.210839329939686</v>
      </c>
      <c r="W22" s="22">
        <v>5.5809207312216706</v>
      </c>
      <c r="X22" s="22">
        <v>14.637987730376292</v>
      </c>
      <c r="Y22" s="22">
        <v>12.958084569274101</v>
      </c>
      <c r="Z22" s="22">
        <v>0.31591374464576755</v>
      </c>
      <c r="AA22" s="22">
        <v>3.3582010084167626</v>
      </c>
      <c r="AB22" s="10">
        <f t="shared" si="0"/>
        <v>0.31591374464576755</v>
      </c>
    </row>
    <row r="23" spans="1:31">
      <c r="A23" s="1">
        <v>18</v>
      </c>
      <c r="B23" s="25" t="s">
        <v>23</v>
      </c>
      <c r="C23" s="21">
        <v>17.860660385530373</v>
      </c>
      <c r="D23" s="21">
        <v>14.446278760388669</v>
      </c>
      <c r="E23" s="22">
        <v>22.971681684850822</v>
      </c>
      <c r="F23" s="22">
        <v>22.971681684850822</v>
      </c>
      <c r="G23" s="22">
        <v>15.288661879464724</v>
      </c>
      <c r="H23" s="22">
        <v>2.2702644166451806</v>
      </c>
      <c r="I23" s="22">
        <v>12.113195808520384</v>
      </c>
      <c r="J23" s="22">
        <v>19.41762508899183</v>
      </c>
      <c r="K23" s="22">
        <v>11.380721350798835</v>
      </c>
      <c r="L23" s="22">
        <v>13.156393977902216</v>
      </c>
      <c r="M23" s="22">
        <v>8.5228192434396206</v>
      </c>
      <c r="N23" s="22">
        <v>10.960446930156889</v>
      </c>
      <c r="O23" s="22">
        <v>16.505544717475644</v>
      </c>
      <c r="P23" s="22">
        <v>12.169290579985606</v>
      </c>
      <c r="Q23" s="22">
        <v>8.0702554128367847</v>
      </c>
      <c r="R23" s="22">
        <v>2.3391620870176393</v>
      </c>
      <c r="S23" s="22">
        <v>13.772271086778744</v>
      </c>
      <c r="T23" s="22">
        <v>11.034730667887615</v>
      </c>
      <c r="U23" s="22">
        <v>14.210839329939686</v>
      </c>
      <c r="V23" s="22">
        <v>10000</v>
      </c>
      <c r="W23" s="22">
        <v>16.522373868299852</v>
      </c>
      <c r="X23" s="22">
        <v>7.516853141779742</v>
      </c>
      <c r="Y23" s="22">
        <v>12.682097436220797</v>
      </c>
      <c r="Z23" s="22">
        <v>14.526665487944831</v>
      </c>
      <c r="AA23" s="22">
        <v>10.878451423874617</v>
      </c>
      <c r="AB23" s="10">
        <f t="shared" si="0"/>
        <v>2.3391620870176393</v>
      </c>
    </row>
    <row r="24" spans="1:31">
      <c r="A24" s="1">
        <v>19</v>
      </c>
      <c r="B24" s="25" t="s">
        <v>24</v>
      </c>
      <c r="C24" s="21">
        <v>2.0375304992999599</v>
      </c>
      <c r="D24" s="21">
        <v>9.6905034453259713</v>
      </c>
      <c r="E24" s="22">
        <v>9.9023930218635563</v>
      </c>
      <c r="F24" s="22">
        <v>9.9023930218635563</v>
      </c>
      <c r="G24" s="22">
        <v>1.4351634873260806</v>
      </c>
      <c r="H24" s="22">
        <v>15.815772836311677</v>
      </c>
      <c r="I24" s="22">
        <v>4.5199904049883664</v>
      </c>
      <c r="J24" s="22">
        <v>7.173479783534769</v>
      </c>
      <c r="K24" s="22">
        <v>15.268921704995254</v>
      </c>
      <c r="L24" s="22">
        <v>10.258806441385305</v>
      </c>
      <c r="M24" s="22">
        <v>10.426791539362492</v>
      </c>
      <c r="N24" s="22">
        <v>8.7144317103067088</v>
      </c>
      <c r="O24" s="22">
        <v>8.887950983698131</v>
      </c>
      <c r="P24" s="22">
        <v>17.048743524314979</v>
      </c>
      <c r="Q24" s="22">
        <v>10.419607266298291</v>
      </c>
      <c r="R24" s="22">
        <v>17.329336161143129</v>
      </c>
      <c r="S24" s="22">
        <v>16.13970202521655</v>
      </c>
      <c r="T24" s="22">
        <v>5.5865404285884095</v>
      </c>
      <c r="U24" s="22">
        <v>5.5809207312216706</v>
      </c>
      <c r="V24" s="22">
        <v>16.522373868299852</v>
      </c>
      <c r="W24" s="22">
        <v>10000</v>
      </c>
      <c r="X24" s="22">
        <v>14.195004974691578</v>
      </c>
      <c r="Y24" s="22">
        <v>18.301938487066312</v>
      </c>
      <c r="Z24" s="22">
        <v>5.5026007286300018</v>
      </c>
      <c r="AA24" s="22">
        <v>6.9187305766748297</v>
      </c>
      <c r="AB24" s="10">
        <f t="shared" si="0"/>
        <v>9.9023930218635563</v>
      </c>
    </row>
    <row r="25" spans="1:31">
      <c r="A25" s="1">
        <v>20</v>
      </c>
      <c r="B25" s="25" t="s">
        <v>25</v>
      </c>
      <c r="C25" s="21">
        <v>12.296962221651198</v>
      </c>
      <c r="D25" s="21">
        <v>19.500815722003598</v>
      </c>
      <c r="E25" s="22">
        <v>23.054220735133502</v>
      </c>
      <c r="F25" s="22">
        <v>23.054220735133502</v>
      </c>
      <c r="G25" s="22">
        <v>12.761287936531772</v>
      </c>
      <c r="H25" s="22">
        <v>9.0679750892923057</v>
      </c>
      <c r="I25" s="22">
        <v>9.9328020051172086</v>
      </c>
      <c r="J25" s="22">
        <v>19.579161315038537</v>
      </c>
      <c r="K25" s="22">
        <v>16.650438752286583</v>
      </c>
      <c r="L25" s="22">
        <v>6.6680815216311222</v>
      </c>
      <c r="M25" s="22">
        <v>11.531705045365527</v>
      </c>
      <c r="N25" s="22">
        <v>13.055863835694941</v>
      </c>
      <c r="O25" s="22">
        <v>10.457469323668786</v>
      </c>
      <c r="P25" s="22">
        <v>17.953712553077604</v>
      </c>
      <c r="Q25" s="22">
        <v>10.988317167988196</v>
      </c>
      <c r="R25" s="22">
        <v>6.1795244504566824</v>
      </c>
      <c r="S25" s="22">
        <v>18.914440557254132</v>
      </c>
      <c r="T25" s="22">
        <v>10.200652671058457</v>
      </c>
      <c r="U25" s="22">
        <v>14.637987730376292</v>
      </c>
      <c r="V25" s="22">
        <v>7.516853141779742</v>
      </c>
      <c r="W25" s="22">
        <v>14.195004974691578</v>
      </c>
      <c r="X25" s="22">
        <v>10000</v>
      </c>
      <c r="Y25" s="22">
        <v>18.786914670269518</v>
      </c>
      <c r="Z25" s="22">
        <v>14.908193983391184</v>
      </c>
      <c r="AA25" s="22">
        <v>11.648822958444155</v>
      </c>
      <c r="AB25" s="10">
        <f t="shared" si="0"/>
        <v>6.6680815216311222</v>
      </c>
    </row>
    <row r="26" spans="1:31">
      <c r="A26" s="1">
        <v>21</v>
      </c>
      <c r="B26" s="25" t="s">
        <v>26</v>
      </c>
      <c r="C26" s="21">
        <v>18.54283558241622</v>
      </c>
      <c r="D26" s="21">
        <v>1.7825418560404183</v>
      </c>
      <c r="E26" s="22">
        <v>18.628317339605772</v>
      </c>
      <c r="F26" s="22">
        <v>18.628317339605772</v>
      </c>
      <c r="G26" s="22">
        <v>17.90462200493694</v>
      </c>
      <c r="H26" s="22">
        <v>10.440572999073098</v>
      </c>
      <c r="I26" s="22">
        <v>16.007619498068802</v>
      </c>
      <c r="J26" s="22">
        <v>16.033889798617583</v>
      </c>
      <c r="K26" s="22">
        <v>3.0382164995309546</v>
      </c>
      <c r="L26" s="22">
        <v>21.760467424927</v>
      </c>
      <c r="M26" s="22">
        <v>8.7739434363466682</v>
      </c>
      <c r="N26" s="22">
        <v>9.6490931718328721</v>
      </c>
      <c r="O26" s="22">
        <v>23.657846295566486</v>
      </c>
      <c r="P26" s="22">
        <v>1.253960127351972</v>
      </c>
      <c r="Q26" s="22">
        <v>9.1186837861517347</v>
      </c>
      <c r="R26" s="22">
        <v>15.018949739092417</v>
      </c>
      <c r="S26" s="22">
        <v>3.1264255175755529</v>
      </c>
      <c r="T26" s="22">
        <v>13.989533255236291</v>
      </c>
      <c r="U26" s="22">
        <v>12.958084569274101</v>
      </c>
      <c r="V26" s="22">
        <v>12.682097436220797</v>
      </c>
      <c r="W26" s="22">
        <v>18.301938487066312</v>
      </c>
      <c r="X26" s="22">
        <v>18.786914670269518</v>
      </c>
      <c r="Y26" s="22">
        <v>10000</v>
      </c>
      <c r="Z26" s="22">
        <v>13.146011807023504</v>
      </c>
      <c r="AA26" s="22">
        <v>11.740614926053354</v>
      </c>
      <c r="AB26" s="10">
        <f t="shared" si="0"/>
        <v>1.253960127351972</v>
      </c>
    </row>
    <row r="27" spans="1:31">
      <c r="A27" s="1">
        <v>22</v>
      </c>
      <c r="B27" s="25" t="s">
        <v>27</v>
      </c>
      <c r="C27" s="21">
        <v>6.0757855539428229</v>
      </c>
      <c r="D27" s="21">
        <v>5.9527085215278781</v>
      </c>
      <c r="E27" s="22">
        <v>8.5058749602713366</v>
      </c>
      <c r="F27" s="22">
        <v>8.5058749602713366</v>
      </c>
      <c r="G27" s="22">
        <v>5.6610377430772658</v>
      </c>
      <c r="H27" s="22">
        <v>13.150304074685732</v>
      </c>
      <c r="I27" s="22">
        <v>5.8307951114478511</v>
      </c>
      <c r="J27" s="22">
        <v>4.9281442077482156</v>
      </c>
      <c r="K27" s="22">
        <v>10.169652570831431</v>
      </c>
      <c r="L27" s="22">
        <v>13.35367811374511</v>
      </c>
      <c r="M27" s="22">
        <v>6.5629110068788021</v>
      </c>
      <c r="N27" s="22">
        <v>4.1688247697358509</v>
      </c>
      <c r="O27" s="22">
        <v>13.30322768873115</v>
      </c>
      <c r="P27" s="22">
        <v>11.89769649147571</v>
      </c>
      <c r="Q27" s="22">
        <v>6.8138563493114734</v>
      </c>
      <c r="R27" s="22">
        <v>15.997823644486004</v>
      </c>
      <c r="S27" s="22">
        <v>10.754686935774684</v>
      </c>
      <c r="T27" s="22">
        <v>4.7498190353671923</v>
      </c>
      <c r="U27" s="22">
        <v>0.31591374464576755</v>
      </c>
      <c r="V27" s="22">
        <v>14.526665487944831</v>
      </c>
      <c r="W27" s="22">
        <v>5.5026007286300018</v>
      </c>
      <c r="X27" s="22">
        <v>14.908193983391184</v>
      </c>
      <c r="Y27" s="22">
        <v>13.146011807023504</v>
      </c>
      <c r="Z27" s="22">
        <v>10000</v>
      </c>
      <c r="AA27" s="22">
        <v>3.6715913364422255</v>
      </c>
      <c r="AB27" s="10">
        <f t="shared" si="0"/>
        <v>4.9281442077482156</v>
      </c>
    </row>
    <row r="28" spans="1:31">
      <c r="A28" s="1">
        <v>23</v>
      </c>
      <c r="B28" s="25" t="s">
        <v>28</v>
      </c>
      <c r="C28" s="21">
        <v>8.8309340116215687</v>
      </c>
      <c r="D28" s="21">
        <v>8.3795871583756369</v>
      </c>
      <c r="E28" s="22">
        <v>12.17386037633209</v>
      </c>
      <c r="F28" s="22">
        <v>12.17386037633209</v>
      </c>
      <c r="G28" s="22">
        <v>6.255843788692518</v>
      </c>
      <c r="H28" s="22">
        <v>9.6100444817653745</v>
      </c>
      <c r="I28" s="22">
        <v>4.3993498991292563</v>
      </c>
      <c r="J28" s="22">
        <v>8.5976453289648589</v>
      </c>
      <c r="K28" s="22">
        <v>8.7214237910813175</v>
      </c>
      <c r="L28" s="22">
        <v>11.378372023922417</v>
      </c>
      <c r="M28" s="22">
        <v>3.5143665515978455</v>
      </c>
      <c r="N28" s="22">
        <v>2.2275656617636637</v>
      </c>
      <c r="O28" s="22">
        <v>12.340942510577424</v>
      </c>
      <c r="P28" s="22">
        <v>10.510223201697405</v>
      </c>
      <c r="Q28" s="22">
        <v>3.561939648652428</v>
      </c>
      <c r="R28" s="22">
        <v>12.327357086730675</v>
      </c>
      <c r="S28" s="22">
        <v>10.079600683492771</v>
      </c>
      <c r="T28" s="22">
        <v>2.4333586092786175</v>
      </c>
      <c r="U28" s="22">
        <v>3.3582010084167626</v>
      </c>
      <c r="V28" s="22">
        <v>10.878451423874617</v>
      </c>
      <c r="W28" s="22">
        <v>6.9187305766748297</v>
      </c>
      <c r="X28" s="22">
        <v>11.648822958444155</v>
      </c>
      <c r="Y28" s="22">
        <v>11.740614926053354</v>
      </c>
      <c r="Z28" s="22">
        <v>3.6715913364422255</v>
      </c>
      <c r="AA28" s="22">
        <v>10000</v>
      </c>
      <c r="AB28" s="10">
        <f t="shared" si="0"/>
        <v>3.561939648652428</v>
      </c>
    </row>
    <row r="29" spans="1:31">
      <c r="AA29" s="2" t="s">
        <v>0</v>
      </c>
      <c r="AB29" s="11">
        <f>SUM(AB6:AB28)</f>
        <v>109.07092448640267</v>
      </c>
    </row>
    <row r="30" spans="1:31">
      <c r="AC30" s="10">
        <v>106.21434798234661</v>
      </c>
      <c r="AE30" t="s">
        <v>48</v>
      </c>
    </row>
    <row r="31" spans="1:31">
      <c r="E31" s="1">
        <v>1</v>
      </c>
      <c r="F31" s="1">
        <v>2</v>
      </c>
      <c r="G31" s="1">
        <v>3</v>
      </c>
      <c r="H31" s="1">
        <v>4</v>
      </c>
      <c r="I31" s="1">
        <v>5</v>
      </c>
      <c r="J31" s="1">
        <v>6</v>
      </c>
      <c r="K31" s="1">
        <v>7</v>
      </c>
      <c r="L31" s="1">
        <v>8</v>
      </c>
      <c r="M31" s="1">
        <v>9</v>
      </c>
      <c r="N31" s="1">
        <v>10</v>
      </c>
      <c r="O31" s="1">
        <v>11</v>
      </c>
      <c r="P31" s="1">
        <v>12</v>
      </c>
      <c r="Q31" s="1">
        <v>13</v>
      </c>
      <c r="R31" s="1">
        <v>14</v>
      </c>
      <c r="S31" s="1">
        <v>15</v>
      </c>
      <c r="T31" s="1">
        <v>16</v>
      </c>
      <c r="U31" s="1">
        <v>17</v>
      </c>
      <c r="V31" s="1">
        <v>18</v>
      </c>
      <c r="W31" s="1">
        <v>19</v>
      </c>
      <c r="X31" s="1">
        <v>20</v>
      </c>
      <c r="Y31" s="1">
        <v>21</v>
      </c>
      <c r="Z31" s="1">
        <v>22</v>
      </c>
      <c r="AA31" s="1">
        <v>23</v>
      </c>
    </row>
    <row r="32" spans="1:31">
      <c r="D32" s="28"/>
      <c r="E32" s="27" t="str">
        <f t="shared" ref="E32:AA32" si="1">E3</f>
        <v>п01</v>
      </c>
      <c r="F32" s="27" t="str">
        <f t="shared" si="1"/>
        <v>п02</v>
      </c>
      <c r="G32" s="27" t="str">
        <f t="shared" si="1"/>
        <v>п03</v>
      </c>
      <c r="H32" s="27" t="str">
        <f t="shared" si="1"/>
        <v>п04</v>
      </c>
      <c r="I32" s="27" t="str">
        <f t="shared" si="1"/>
        <v>п05</v>
      </c>
      <c r="J32" s="27" t="str">
        <f t="shared" si="1"/>
        <v>п06</v>
      </c>
      <c r="K32" s="27" t="str">
        <f t="shared" si="1"/>
        <v>п07</v>
      </c>
      <c r="L32" s="27" t="str">
        <f t="shared" si="1"/>
        <v>п08</v>
      </c>
      <c r="M32" s="27" t="str">
        <f t="shared" si="1"/>
        <v>п09</v>
      </c>
      <c r="N32" s="27" t="str">
        <f t="shared" si="1"/>
        <v>п10</v>
      </c>
      <c r="O32" s="27" t="str">
        <f t="shared" si="1"/>
        <v>п11</v>
      </c>
      <c r="P32" s="27" t="str">
        <f t="shared" si="1"/>
        <v>п12</v>
      </c>
      <c r="Q32" s="27" t="str">
        <f t="shared" si="1"/>
        <v>п13</v>
      </c>
      <c r="R32" s="27" t="str">
        <f t="shared" si="1"/>
        <v>п14</v>
      </c>
      <c r="S32" s="27" t="str">
        <f t="shared" si="1"/>
        <v>п15</v>
      </c>
      <c r="T32" s="27" t="str">
        <f t="shared" si="1"/>
        <v>п16</v>
      </c>
      <c r="U32" s="27" t="str">
        <f t="shared" si="1"/>
        <v>п17</v>
      </c>
      <c r="V32" s="27" t="str">
        <f t="shared" si="1"/>
        <v>п18</v>
      </c>
      <c r="W32" s="27" t="str">
        <f t="shared" si="1"/>
        <v>п19</v>
      </c>
      <c r="X32" s="27" t="str">
        <f t="shared" si="1"/>
        <v>п20</v>
      </c>
      <c r="Y32" s="27" t="str">
        <f t="shared" si="1"/>
        <v>п21</v>
      </c>
      <c r="Z32" s="27" t="str">
        <f t="shared" si="1"/>
        <v>п22</v>
      </c>
      <c r="AA32" s="27" t="str">
        <f t="shared" si="1"/>
        <v>п23</v>
      </c>
    </row>
    <row r="33" spans="3:29">
      <c r="C33" s="18">
        <v>1</v>
      </c>
      <c r="D33" s="27" t="str">
        <f t="shared" ref="D33:D55" si="2">B6</f>
        <v>п01</v>
      </c>
      <c r="E33" s="3">
        <v>0</v>
      </c>
      <c r="F33" s="4">
        <v>0</v>
      </c>
      <c r="G33" s="4">
        <v>0</v>
      </c>
      <c r="H33" s="4">
        <v>0</v>
      </c>
      <c r="I33" s="4">
        <v>0</v>
      </c>
      <c r="J33" s="4">
        <v>0</v>
      </c>
      <c r="K33" s="4">
        <v>0</v>
      </c>
      <c r="L33" s="4">
        <v>0</v>
      </c>
      <c r="M33" s="4">
        <v>0</v>
      </c>
      <c r="N33" s="4">
        <v>0</v>
      </c>
      <c r="O33" s="4">
        <v>0</v>
      </c>
      <c r="P33" s="4">
        <v>0</v>
      </c>
      <c r="Q33" s="4">
        <v>0</v>
      </c>
      <c r="R33" s="4">
        <v>0</v>
      </c>
      <c r="S33" s="4">
        <v>1</v>
      </c>
      <c r="T33" s="4">
        <v>0</v>
      </c>
      <c r="U33" s="4">
        <v>0</v>
      </c>
      <c r="V33" s="4">
        <v>0</v>
      </c>
      <c r="W33" s="4">
        <v>0</v>
      </c>
      <c r="X33" s="4">
        <v>0</v>
      </c>
      <c r="Y33" s="4">
        <v>0</v>
      </c>
      <c r="Z33" s="4">
        <v>0</v>
      </c>
      <c r="AA33" s="4">
        <v>0</v>
      </c>
      <c r="AB33" s="5">
        <f t="shared" ref="AB33:AB55" si="3">SUM(E33:AA33)</f>
        <v>1</v>
      </c>
      <c r="AC33" s="12">
        <v>1</v>
      </c>
    </row>
    <row r="34" spans="3:29">
      <c r="C34" s="18">
        <v>2</v>
      </c>
      <c r="D34" s="27" t="str">
        <f t="shared" si="2"/>
        <v>п02</v>
      </c>
      <c r="E34" s="4">
        <v>0</v>
      </c>
      <c r="F34" s="3">
        <v>0</v>
      </c>
      <c r="G34" s="4">
        <v>1</v>
      </c>
      <c r="H34" s="4">
        <v>0</v>
      </c>
      <c r="I34" s="4">
        <v>0</v>
      </c>
      <c r="J34" s="4">
        <v>0</v>
      </c>
      <c r="K34" s="4">
        <v>0</v>
      </c>
      <c r="L34" s="4">
        <v>0</v>
      </c>
      <c r="M34" s="4">
        <v>0</v>
      </c>
      <c r="N34" s="4">
        <v>0</v>
      </c>
      <c r="O34" s="4">
        <v>0</v>
      </c>
      <c r="P34" s="4">
        <v>0</v>
      </c>
      <c r="Q34" s="4">
        <v>0</v>
      </c>
      <c r="R34" s="4">
        <v>0</v>
      </c>
      <c r="S34" s="4">
        <v>0</v>
      </c>
      <c r="T34" s="4">
        <v>0</v>
      </c>
      <c r="U34" s="4">
        <v>0</v>
      </c>
      <c r="V34" s="4">
        <v>0</v>
      </c>
      <c r="W34" s="4">
        <v>0</v>
      </c>
      <c r="X34" s="4">
        <v>0</v>
      </c>
      <c r="Y34" s="4">
        <v>0</v>
      </c>
      <c r="Z34" s="4">
        <v>0</v>
      </c>
      <c r="AA34" s="4">
        <v>0</v>
      </c>
      <c r="AB34" s="5">
        <f t="shared" si="3"/>
        <v>1</v>
      </c>
      <c r="AC34" s="12">
        <v>1</v>
      </c>
    </row>
    <row r="35" spans="3:29">
      <c r="C35" s="18">
        <v>3</v>
      </c>
      <c r="D35" s="27" t="str">
        <f t="shared" si="2"/>
        <v>п03</v>
      </c>
      <c r="E35" s="4">
        <v>0</v>
      </c>
      <c r="F35" s="4">
        <v>0</v>
      </c>
      <c r="G35" s="3">
        <v>0</v>
      </c>
      <c r="H35" s="4">
        <v>0</v>
      </c>
      <c r="I35" s="4">
        <v>1</v>
      </c>
      <c r="J35" s="4">
        <v>0</v>
      </c>
      <c r="K35" s="4">
        <v>0</v>
      </c>
      <c r="L35" s="4">
        <v>0</v>
      </c>
      <c r="M35" s="4">
        <v>0</v>
      </c>
      <c r="N35" s="4">
        <v>0</v>
      </c>
      <c r="O35" s="4">
        <v>0</v>
      </c>
      <c r="P35" s="4">
        <v>0</v>
      </c>
      <c r="Q35" s="4">
        <v>0</v>
      </c>
      <c r="R35" s="4">
        <v>0</v>
      </c>
      <c r="S35" s="4">
        <v>0</v>
      </c>
      <c r="T35" s="4">
        <v>0</v>
      </c>
      <c r="U35" s="4">
        <v>0</v>
      </c>
      <c r="V35" s="4">
        <v>0</v>
      </c>
      <c r="W35" s="4">
        <v>0</v>
      </c>
      <c r="X35" s="4">
        <v>0</v>
      </c>
      <c r="Y35" s="4">
        <v>0</v>
      </c>
      <c r="Z35" s="4">
        <v>0</v>
      </c>
      <c r="AA35" s="4">
        <v>0</v>
      </c>
      <c r="AB35" s="5">
        <f t="shared" si="3"/>
        <v>1</v>
      </c>
      <c r="AC35" s="12">
        <v>1</v>
      </c>
    </row>
    <row r="36" spans="3:29">
      <c r="C36" s="18">
        <v>4</v>
      </c>
      <c r="D36" s="27" t="str">
        <f t="shared" si="2"/>
        <v>п04</v>
      </c>
      <c r="E36" s="4">
        <v>0</v>
      </c>
      <c r="F36" s="4">
        <v>0</v>
      </c>
      <c r="G36" s="4">
        <v>0</v>
      </c>
      <c r="H36" s="3">
        <v>0</v>
      </c>
      <c r="I36" s="4">
        <v>0</v>
      </c>
      <c r="J36" s="4">
        <v>0</v>
      </c>
      <c r="K36" s="4">
        <v>0</v>
      </c>
      <c r="L36" s="4">
        <v>0</v>
      </c>
      <c r="M36" s="4">
        <v>0</v>
      </c>
      <c r="N36" s="4">
        <v>0</v>
      </c>
      <c r="O36" s="4">
        <v>0</v>
      </c>
      <c r="P36" s="4">
        <v>0</v>
      </c>
      <c r="Q36" s="4">
        <v>0</v>
      </c>
      <c r="R36" s="4">
        <v>0</v>
      </c>
      <c r="S36" s="4">
        <v>0</v>
      </c>
      <c r="T36" s="4">
        <v>0</v>
      </c>
      <c r="U36" s="4">
        <v>0</v>
      </c>
      <c r="V36" s="4">
        <v>1</v>
      </c>
      <c r="W36" s="4">
        <v>0</v>
      </c>
      <c r="X36" s="4">
        <v>0</v>
      </c>
      <c r="Y36" s="4">
        <v>0</v>
      </c>
      <c r="Z36" s="4">
        <v>0</v>
      </c>
      <c r="AA36" s="4">
        <v>0</v>
      </c>
      <c r="AB36" s="5">
        <f t="shared" si="3"/>
        <v>1</v>
      </c>
      <c r="AC36" s="12">
        <v>1</v>
      </c>
    </row>
    <row r="37" spans="3:29">
      <c r="C37" s="18">
        <v>5</v>
      </c>
      <c r="D37" s="27" t="str">
        <f t="shared" si="2"/>
        <v>п05</v>
      </c>
      <c r="E37" s="4">
        <v>0</v>
      </c>
      <c r="F37" s="4">
        <v>0</v>
      </c>
      <c r="G37" s="4">
        <v>0</v>
      </c>
      <c r="H37" s="4">
        <v>0</v>
      </c>
      <c r="I37" s="3">
        <v>0</v>
      </c>
      <c r="J37" s="4">
        <v>0</v>
      </c>
      <c r="K37" s="4">
        <v>0</v>
      </c>
      <c r="L37" s="4">
        <v>0</v>
      </c>
      <c r="M37" s="4">
        <v>0</v>
      </c>
      <c r="N37" s="4">
        <v>0</v>
      </c>
      <c r="O37" s="4">
        <v>0</v>
      </c>
      <c r="P37" s="4">
        <v>0</v>
      </c>
      <c r="Q37" s="4">
        <v>0</v>
      </c>
      <c r="R37" s="4">
        <v>0</v>
      </c>
      <c r="S37" s="4">
        <v>0</v>
      </c>
      <c r="T37" s="4">
        <v>1</v>
      </c>
      <c r="U37" s="4">
        <v>0</v>
      </c>
      <c r="V37" s="4">
        <v>0</v>
      </c>
      <c r="W37" s="4">
        <v>0</v>
      </c>
      <c r="X37" s="4">
        <v>0</v>
      </c>
      <c r="Y37" s="4">
        <v>0</v>
      </c>
      <c r="Z37" s="4">
        <v>0</v>
      </c>
      <c r="AA37" s="4">
        <v>0</v>
      </c>
      <c r="AB37" s="5">
        <f t="shared" si="3"/>
        <v>1</v>
      </c>
      <c r="AC37" s="12">
        <v>1</v>
      </c>
    </row>
    <row r="38" spans="3:29">
      <c r="C38" s="18">
        <v>6</v>
      </c>
      <c r="D38" s="27" t="str">
        <f t="shared" si="2"/>
        <v>п06</v>
      </c>
      <c r="E38" s="4">
        <v>1</v>
      </c>
      <c r="F38" s="4">
        <v>0</v>
      </c>
      <c r="G38" s="4">
        <v>0</v>
      </c>
      <c r="H38" s="4">
        <v>0</v>
      </c>
      <c r="I38" s="4">
        <v>0</v>
      </c>
      <c r="J38" s="3">
        <v>0</v>
      </c>
      <c r="K38" s="4">
        <v>0</v>
      </c>
      <c r="L38" s="4">
        <v>0</v>
      </c>
      <c r="M38" s="4">
        <v>0</v>
      </c>
      <c r="N38" s="4">
        <v>0</v>
      </c>
      <c r="O38" s="4">
        <v>0</v>
      </c>
      <c r="P38" s="4">
        <v>0</v>
      </c>
      <c r="Q38" s="4">
        <v>0</v>
      </c>
      <c r="R38" s="4">
        <v>0</v>
      </c>
      <c r="S38" s="4">
        <v>0</v>
      </c>
      <c r="T38" s="4">
        <v>0</v>
      </c>
      <c r="U38" s="4">
        <v>0</v>
      </c>
      <c r="V38" s="4">
        <v>0</v>
      </c>
      <c r="W38" s="4">
        <v>0</v>
      </c>
      <c r="X38" s="4">
        <v>0</v>
      </c>
      <c r="Y38" s="4">
        <v>0</v>
      </c>
      <c r="Z38" s="4">
        <v>0</v>
      </c>
      <c r="AA38" s="4">
        <v>0</v>
      </c>
      <c r="AB38" s="5">
        <f t="shared" si="3"/>
        <v>1</v>
      </c>
      <c r="AC38" s="12">
        <v>1</v>
      </c>
    </row>
    <row r="39" spans="3:29">
      <c r="C39" s="18">
        <v>7</v>
      </c>
      <c r="D39" s="27" t="str">
        <f t="shared" si="2"/>
        <v>п07</v>
      </c>
      <c r="E39" s="4">
        <v>0</v>
      </c>
      <c r="F39" s="4">
        <v>0</v>
      </c>
      <c r="G39" s="4">
        <v>0</v>
      </c>
      <c r="H39" s="4">
        <v>1</v>
      </c>
      <c r="I39" s="4">
        <v>0</v>
      </c>
      <c r="J39" s="4">
        <v>0</v>
      </c>
      <c r="K39" s="3">
        <v>0</v>
      </c>
      <c r="L39" s="4">
        <v>0</v>
      </c>
      <c r="M39" s="4">
        <v>0</v>
      </c>
      <c r="N39" s="4">
        <v>0</v>
      </c>
      <c r="O39" s="4">
        <v>0</v>
      </c>
      <c r="P39" s="4">
        <v>0</v>
      </c>
      <c r="Q39" s="4">
        <v>0</v>
      </c>
      <c r="R39" s="4">
        <v>0</v>
      </c>
      <c r="S39" s="4">
        <v>0</v>
      </c>
      <c r="T39" s="4">
        <v>0</v>
      </c>
      <c r="U39" s="4">
        <v>0</v>
      </c>
      <c r="V39" s="4">
        <v>0</v>
      </c>
      <c r="W39" s="4">
        <v>0</v>
      </c>
      <c r="X39" s="4">
        <v>0</v>
      </c>
      <c r="Y39" s="4">
        <v>0</v>
      </c>
      <c r="Z39" s="4">
        <v>0</v>
      </c>
      <c r="AA39" s="4">
        <v>0</v>
      </c>
      <c r="AB39" s="5">
        <f t="shared" si="3"/>
        <v>1</v>
      </c>
      <c r="AC39" s="12">
        <v>1</v>
      </c>
    </row>
    <row r="40" spans="3:29">
      <c r="C40" s="18">
        <v>8</v>
      </c>
      <c r="D40" s="27" t="str">
        <f t="shared" si="2"/>
        <v>п08</v>
      </c>
      <c r="E40" s="4">
        <v>0</v>
      </c>
      <c r="F40" s="4">
        <v>0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3">
        <v>0</v>
      </c>
      <c r="M40" s="4">
        <v>0</v>
      </c>
      <c r="N40" s="4">
        <v>0</v>
      </c>
      <c r="O40" s="4">
        <v>1</v>
      </c>
      <c r="P40" s="4">
        <v>0</v>
      </c>
      <c r="Q40" s="4">
        <v>0</v>
      </c>
      <c r="R40" s="4">
        <v>0</v>
      </c>
      <c r="S40" s="4">
        <v>0</v>
      </c>
      <c r="T40" s="4">
        <v>0</v>
      </c>
      <c r="U40" s="4">
        <v>0</v>
      </c>
      <c r="V40" s="4">
        <v>0</v>
      </c>
      <c r="W40" s="4">
        <v>0</v>
      </c>
      <c r="X40" s="4">
        <v>0</v>
      </c>
      <c r="Y40" s="4">
        <v>0</v>
      </c>
      <c r="Z40" s="4">
        <v>0</v>
      </c>
      <c r="AA40" s="4">
        <v>0</v>
      </c>
      <c r="AB40" s="5">
        <f t="shared" si="3"/>
        <v>1</v>
      </c>
      <c r="AC40" s="12">
        <v>1</v>
      </c>
    </row>
    <row r="41" spans="3:29">
      <c r="C41" s="18">
        <v>9</v>
      </c>
      <c r="D41" s="27" t="str">
        <f t="shared" si="2"/>
        <v>п09</v>
      </c>
      <c r="E41" s="4">
        <v>0</v>
      </c>
      <c r="F41" s="4">
        <v>0</v>
      </c>
      <c r="G41" s="4">
        <v>0</v>
      </c>
      <c r="H41" s="4">
        <v>0</v>
      </c>
      <c r="I41" s="4">
        <v>0</v>
      </c>
      <c r="J41" s="4">
        <v>0</v>
      </c>
      <c r="K41" s="4">
        <v>0</v>
      </c>
      <c r="L41" s="4">
        <v>0</v>
      </c>
      <c r="M41" s="3">
        <v>0</v>
      </c>
      <c r="N41" s="4">
        <v>1</v>
      </c>
      <c r="O41" s="4">
        <v>0</v>
      </c>
      <c r="P41" s="4">
        <v>0</v>
      </c>
      <c r="Q41" s="4">
        <v>0</v>
      </c>
      <c r="R41" s="4">
        <v>0</v>
      </c>
      <c r="S41" s="4">
        <v>0</v>
      </c>
      <c r="T41" s="4">
        <v>0</v>
      </c>
      <c r="U41" s="4">
        <v>0</v>
      </c>
      <c r="V41" s="4">
        <v>0</v>
      </c>
      <c r="W41" s="4">
        <v>0</v>
      </c>
      <c r="X41" s="4">
        <v>0</v>
      </c>
      <c r="Y41" s="4">
        <v>0</v>
      </c>
      <c r="Z41" s="4">
        <v>0</v>
      </c>
      <c r="AA41" s="4">
        <v>0</v>
      </c>
      <c r="AB41" s="5">
        <f t="shared" si="3"/>
        <v>1</v>
      </c>
      <c r="AC41" s="12">
        <v>1</v>
      </c>
    </row>
    <row r="42" spans="3:29">
      <c r="C42" s="18">
        <v>10</v>
      </c>
      <c r="D42" s="27" t="str">
        <f t="shared" si="2"/>
        <v>п10</v>
      </c>
      <c r="E42" s="4">
        <v>0</v>
      </c>
      <c r="F42" s="4">
        <v>0</v>
      </c>
      <c r="G42" s="4">
        <v>0</v>
      </c>
      <c r="H42" s="4">
        <v>0</v>
      </c>
      <c r="I42" s="4">
        <v>0</v>
      </c>
      <c r="J42" s="4">
        <v>0</v>
      </c>
      <c r="K42" s="4">
        <v>0</v>
      </c>
      <c r="L42" s="4">
        <v>0</v>
      </c>
      <c r="M42" s="4">
        <v>0</v>
      </c>
      <c r="N42" s="3">
        <v>0</v>
      </c>
      <c r="O42" s="4">
        <v>0</v>
      </c>
      <c r="P42" s="4">
        <v>0</v>
      </c>
      <c r="Q42" s="4">
        <v>0</v>
      </c>
      <c r="R42" s="4">
        <v>0</v>
      </c>
      <c r="S42" s="4">
        <v>0</v>
      </c>
      <c r="T42" s="4">
        <v>0</v>
      </c>
      <c r="U42" s="4">
        <v>1</v>
      </c>
      <c r="V42" s="4">
        <v>0</v>
      </c>
      <c r="W42" s="4">
        <v>0</v>
      </c>
      <c r="X42" s="4">
        <v>0</v>
      </c>
      <c r="Y42" s="4">
        <v>0</v>
      </c>
      <c r="Z42" s="4">
        <v>0</v>
      </c>
      <c r="AA42" s="4">
        <v>0</v>
      </c>
      <c r="AB42" s="5">
        <f t="shared" si="3"/>
        <v>1</v>
      </c>
      <c r="AC42" s="12">
        <v>1</v>
      </c>
    </row>
    <row r="43" spans="3:29">
      <c r="C43" s="18">
        <v>11</v>
      </c>
      <c r="D43" s="27" t="str">
        <f t="shared" si="2"/>
        <v>п11</v>
      </c>
      <c r="E43" s="4">
        <v>0</v>
      </c>
      <c r="F43" s="4">
        <v>0</v>
      </c>
      <c r="G43" s="4">
        <v>0</v>
      </c>
      <c r="H43" s="4">
        <v>0</v>
      </c>
      <c r="I43" s="4">
        <v>0</v>
      </c>
      <c r="J43" s="4">
        <v>0</v>
      </c>
      <c r="K43" s="4">
        <v>0</v>
      </c>
      <c r="L43" s="4">
        <v>0</v>
      </c>
      <c r="M43" s="4">
        <v>0</v>
      </c>
      <c r="N43" s="4">
        <v>0</v>
      </c>
      <c r="O43" s="3">
        <v>0</v>
      </c>
      <c r="P43" s="4">
        <v>0</v>
      </c>
      <c r="Q43" s="4">
        <v>0</v>
      </c>
      <c r="R43" s="4">
        <v>0</v>
      </c>
      <c r="S43" s="4">
        <v>0</v>
      </c>
      <c r="T43" s="4">
        <v>0</v>
      </c>
      <c r="U43" s="4">
        <v>0</v>
      </c>
      <c r="V43" s="4">
        <v>0</v>
      </c>
      <c r="W43" s="4">
        <v>1</v>
      </c>
      <c r="X43" s="4">
        <v>0</v>
      </c>
      <c r="Y43" s="4">
        <v>0</v>
      </c>
      <c r="Z43" s="4">
        <v>0</v>
      </c>
      <c r="AA43" s="4">
        <v>0</v>
      </c>
      <c r="AB43" s="5">
        <f t="shared" si="3"/>
        <v>1</v>
      </c>
      <c r="AC43" s="12">
        <v>1</v>
      </c>
    </row>
    <row r="44" spans="3:29">
      <c r="C44" s="18">
        <v>12</v>
      </c>
      <c r="D44" s="27" t="str">
        <f t="shared" si="2"/>
        <v>п12</v>
      </c>
      <c r="E44" s="4">
        <v>0</v>
      </c>
      <c r="F44" s="4">
        <v>0</v>
      </c>
      <c r="G44" s="4">
        <v>0</v>
      </c>
      <c r="H44" s="4">
        <v>0</v>
      </c>
      <c r="I44" s="4">
        <v>0</v>
      </c>
      <c r="J44" s="4">
        <v>0</v>
      </c>
      <c r="K44" s="4">
        <v>1</v>
      </c>
      <c r="L44" s="4">
        <v>0</v>
      </c>
      <c r="M44" s="4">
        <v>0</v>
      </c>
      <c r="N44" s="4">
        <v>0</v>
      </c>
      <c r="O44" s="4">
        <v>0</v>
      </c>
      <c r="P44" s="3">
        <v>0</v>
      </c>
      <c r="Q44" s="4">
        <v>0</v>
      </c>
      <c r="R44" s="4">
        <v>0</v>
      </c>
      <c r="S44" s="4">
        <v>0</v>
      </c>
      <c r="T44" s="4">
        <v>0</v>
      </c>
      <c r="U44" s="4">
        <v>0</v>
      </c>
      <c r="V44" s="4">
        <v>0</v>
      </c>
      <c r="W44" s="4">
        <v>0</v>
      </c>
      <c r="X44" s="4">
        <v>0</v>
      </c>
      <c r="Y44" s="4">
        <v>0</v>
      </c>
      <c r="Z44" s="4">
        <v>0</v>
      </c>
      <c r="AA44" s="4">
        <v>0</v>
      </c>
      <c r="AB44" s="5">
        <f t="shared" si="3"/>
        <v>1</v>
      </c>
      <c r="AC44" s="12">
        <v>1</v>
      </c>
    </row>
    <row r="45" spans="3:29">
      <c r="C45" s="18">
        <v>13</v>
      </c>
      <c r="D45" s="27" t="str">
        <f t="shared" si="2"/>
        <v>п13</v>
      </c>
      <c r="E45" s="4">
        <v>0</v>
      </c>
      <c r="F45" s="4">
        <v>0</v>
      </c>
      <c r="G45" s="4">
        <v>0</v>
      </c>
      <c r="H45" s="4">
        <v>0</v>
      </c>
      <c r="I45" s="4">
        <v>0</v>
      </c>
      <c r="J45" s="4">
        <v>0</v>
      </c>
      <c r="K45" s="4">
        <v>0</v>
      </c>
      <c r="L45" s="4">
        <v>0</v>
      </c>
      <c r="M45" s="4">
        <v>1</v>
      </c>
      <c r="N45" s="4">
        <v>0</v>
      </c>
      <c r="O45" s="4">
        <v>0</v>
      </c>
      <c r="P45" s="4">
        <v>0</v>
      </c>
      <c r="Q45" s="3">
        <v>0</v>
      </c>
      <c r="R45" s="4">
        <v>0</v>
      </c>
      <c r="S45" s="4">
        <v>0</v>
      </c>
      <c r="T45" s="4">
        <v>0</v>
      </c>
      <c r="U45" s="4">
        <v>0</v>
      </c>
      <c r="V45" s="4">
        <v>0</v>
      </c>
      <c r="W45" s="4">
        <v>0</v>
      </c>
      <c r="X45" s="4">
        <v>0</v>
      </c>
      <c r="Y45" s="4">
        <v>0</v>
      </c>
      <c r="Z45" s="4">
        <v>0</v>
      </c>
      <c r="AA45" s="4">
        <v>0</v>
      </c>
      <c r="AB45" s="5">
        <f t="shared" si="3"/>
        <v>1</v>
      </c>
      <c r="AC45" s="12">
        <v>1</v>
      </c>
    </row>
    <row r="46" spans="3:29">
      <c r="C46" s="18">
        <v>14</v>
      </c>
      <c r="D46" s="27" t="str">
        <f t="shared" si="2"/>
        <v>п14</v>
      </c>
      <c r="E46" s="4">
        <v>0</v>
      </c>
      <c r="F46" s="4">
        <v>0</v>
      </c>
      <c r="G46" s="4">
        <v>0</v>
      </c>
      <c r="H46" s="4">
        <v>0</v>
      </c>
      <c r="I46" s="4">
        <v>0</v>
      </c>
      <c r="J46" s="4">
        <v>0</v>
      </c>
      <c r="K46" s="4">
        <v>0</v>
      </c>
      <c r="L46" s="4">
        <v>0</v>
      </c>
      <c r="M46" s="4">
        <v>0</v>
      </c>
      <c r="N46" s="4">
        <v>0</v>
      </c>
      <c r="O46" s="4">
        <v>0</v>
      </c>
      <c r="P46" s="4">
        <v>0</v>
      </c>
      <c r="Q46" s="4">
        <v>0</v>
      </c>
      <c r="R46" s="3">
        <v>0</v>
      </c>
      <c r="S46" s="4">
        <v>0</v>
      </c>
      <c r="T46" s="4">
        <v>0</v>
      </c>
      <c r="U46" s="4">
        <v>0</v>
      </c>
      <c r="V46" s="4">
        <v>0</v>
      </c>
      <c r="W46" s="4">
        <v>0</v>
      </c>
      <c r="X46" s="4">
        <v>1</v>
      </c>
      <c r="Y46" s="4">
        <v>0</v>
      </c>
      <c r="Z46" s="4">
        <v>0</v>
      </c>
      <c r="AA46" s="4">
        <v>0</v>
      </c>
      <c r="AB46" s="5">
        <f t="shared" si="3"/>
        <v>1</v>
      </c>
      <c r="AC46" s="12">
        <v>1</v>
      </c>
    </row>
    <row r="47" spans="3:29">
      <c r="C47" s="18">
        <v>15</v>
      </c>
      <c r="D47" s="27" t="str">
        <f t="shared" si="2"/>
        <v>п15</v>
      </c>
      <c r="E47" s="4">
        <v>0</v>
      </c>
      <c r="F47" s="4">
        <v>0</v>
      </c>
      <c r="G47" s="4">
        <v>0</v>
      </c>
      <c r="H47" s="4">
        <v>0</v>
      </c>
      <c r="I47" s="4">
        <v>0</v>
      </c>
      <c r="J47" s="4">
        <v>0</v>
      </c>
      <c r="K47" s="4">
        <v>0</v>
      </c>
      <c r="L47" s="4">
        <v>0</v>
      </c>
      <c r="M47" s="4">
        <v>0</v>
      </c>
      <c r="N47" s="4">
        <v>0</v>
      </c>
      <c r="O47" s="4">
        <v>0</v>
      </c>
      <c r="P47" s="4">
        <v>0</v>
      </c>
      <c r="Q47" s="4">
        <v>0</v>
      </c>
      <c r="R47" s="4">
        <v>0</v>
      </c>
      <c r="S47" s="3">
        <v>0</v>
      </c>
      <c r="T47" s="4">
        <v>0</v>
      </c>
      <c r="U47" s="4">
        <v>0</v>
      </c>
      <c r="V47" s="4">
        <v>0</v>
      </c>
      <c r="W47" s="4">
        <v>0</v>
      </c>
      <c r="X47" s="4">
        <v>0</v>
      </c>
      <c r="Y47" s="4">
        <v>1</v>
      </c>
      <c r="Z47" s="4">
        <v>0</v>
      </c>
      <c r="AA47" s="4">
        <v>0</v>
      </c>
      <c r="AB47" s="5">
        <f t="shared" si="3"/>
        <v>1</v>
      </c>
      <c r="AC47" s="12">
        <v>1</v>
      </c>
    </row>
    <row r="48" spans="3:29">
      <c r="C48" s="18">
        <v>16</v>
      </c>
      <c r="D48" s="27" t="str">
        <f t="shared" si="2"/>
        <v>п16</v>
      </c>
      <c r="E48" s="4">
        <v>0</v>
      </c>
      <c r="F48" s="4">
        <v>0</v>
      </c>
      <c r="G48" s="4">
        <v>0</v>
      </c>
      <c r="H48" s="4">
        <v>0</v>
      </c>
      <c r="I48" s="4">
        <v>0</v>
      </c>
      <c r="J48" s="4">
        <v>0</v>
      </c>
      <c r="K48" s="4">
        <v>0</v>
      </c>
      <c r="L48" s="4">
        <v>0</v>
      </c>
      <c r="M48" s="4">
        <v>0</v>
      </c>
      <c r="N48" s="4">
        <v>0</v>
      </c>
      <c r="O48" s="4">
        <v>0</v>
      </c>
      <c r="P48" s="4">
        <v>0</v>
      </c>
      <c r="Q48" s="4">
        <v>0</v>
      </c>
      <c r="R48" s="4">
        <v>0</v>
      </c>
      <c r="S48" s="4">
        <v>0</v>
      </c>
      <c r="T48" s="3">
        <v>0</v>
      </c>
      <c r="U48" s="4">
        <v>0</v>
      </c>
      <c r="V48" s="4">
        <v>0</v>
      </c>
      <c r="W48" s="4">
        <v>0</v>
      </c>
      <c r="X48" s="4">
        <v>0</v>
      </c>
      <c r="Y48" s="4">
        <v>0</v>
      </c>
      <c r="Z48" s="4">
        <v>0</v>
      </c>
      <c r="AA48" s="4">
        <v>1</v>
      </c>
      <c r="AB48" s="5">
        <f t="shared" si="3"/>
        <v>1</v>
      </c>
      <c r="AC48" s="12">
        <v>1</v>
      </c>
    </row>
    <row r="49" spans="3:37">
      <c r="C49" s="18">
        <v>17</v>
      </c>
      <c r="D49" s="27" t="str">
        <f t="shared" si="2"/>
        <v>п17</v>
      </c>
      <c r="E49" s="4">
        <v>0</v>
      </c>
      <c r="F49" s="4">
        <v>0</v>
      </c>
      <c r="G49" s="4">
        <v>0</v>
      </c>
      <c r="H49" s="4">
        <v>0</v>
      </c>
      <c r="I49" s="4">
        <v>0</v>
      </c>
      <c r="J49" s="4">
        <v>0</v>
      </c>
      <c r="K49" s="4">
        <v>0</v>
      </c>
      <c r="L49" s="4">
        <v>0</v>
      </c>
      <c r="M49" s="4">
        <v>0</v>
      </c>
      <c r="N49" s="4">
        <v>0</v>
      </c>
      <c r="O49" s="4">
        <v>0</v>
      </c>
      <c r="P49" s="4">
        <v>0</v>
      </c>
      <c r="Q49" s="4">
        <v>0</v>
      </c>
      <c r="R49" s="4">
        <v>0</v>
      </c>
      <c r="S49" s="4">
        <v>0</v>
      </c>
      <c r="T49" s="4">
        <v>0</v>
      </c>
      <c r="U49" s="3">
        <v>0</v>
      </c>
      <c r="V49" s="4">
        <v>0</v>
      </c>
      <c r="W49" s="4">
        <v>0</v>
      </c>
      <c r="X49" s="4">
        <v>0</v>
      </c>
      <c r="Y49" s="4">
        <v>0</v>
      </c>
      <c r="Z49" s="4">
        <v>1</v>
      </c>
      <c r="AA49" s="4">
        <v>0</v>
      </c>
      <c r="AB49" s="5">
        <f t="shared" si="3"/>
        <v>1</v>
      </c>
      <c r="AC49" s="12">
        <v>1</v>
      </c>
    </row>
    <row r="50" spans="3:37">
      <c r="C50" s="18">
        <v>18</v>
      </c>
      <c r="D50" s="27" t="str">
        <f t="shared" si="2"/>
        <v>п18</v>
      </c>
      <c r="E50" s="4">
        <v>0</v>
      </c>
      <c r="F50" s="4">
        <v>0</v>
      </c>
      <c r="G50" s="4">
        <v>0</v>
      </c>
      <c r="H50" s="4">
        <v>0</v>
      </c>
      <c r="I50" s="4">
        <v>0</v>
      </c>
      <c r="J50" s="4">
        <v>0</v>
      </c>
      <c r="K50" s="4">
        <v>0</v>
      </c>
      <c r="L50" s="4">
        <v>0</v>
      </c>
      <c r="M50" s="4">
        <v>0</v>
      </c>
      <c r="N50" s="4">
        <v>0</v>
      </c>
      <c r="O50" s="4">
        <v>0</v>
      </c>
      <c r="P50" s="4">
        <v>0</v>
      </c>
      <c r="Q50" s="4">
        <v>0</v>
      </c>
      <c r="R50" s="4">
        <v>1</v>
      </c>
      <c r="S50" s="4">
        <v>0</v>
      </c>
      <c r="T50" s="4">
        <v>0</v>
      </c>
      <c r="U50" s="4">
        <v>0</v>
      </c>
      <c r="V50" s="3">
        <v>0</v>
      </c>
      <c r="W50" s="4">
        <v>0</v>
      </c>
      <c r="X50" s="4">
        <v>0</v>
      </c>
      <c r="Y50" s="4">
        <v>0</v>
      </c>
      <c r="Z50" s="4">
        <v>0</v>
      </c>
      <c r="AA50" s="4">
        <v>0</v>
      </c>
      <c r="AB50" s="5">
        <f t="shared" si="3"/>
        <v>1</v>
      </c>
      <c r="AC50" s="12">
        <v>1</v>
      </c>
    </row>
    <row r="51" spans="3:37">
      <c r="C51" s="18">
        <v>19</v>
      </c>
      <c r="D51" s="27" t="str">
        <f t="shared" si="2"/>
        <v>п19</v>
      </c>
      <c r="E51" s="4">
        <v>0</v>
      </c>
      <c r="F51" s="4">
        <v>1</v>
      </c>
      <c r="G51" s="4">
        <v>0</v>
      </c>
      <c r="H51" s="4">
        <v>0</v>
      </c>
      <c r="I51" s="4">
        <v>0</v>
      </c>
      <c r="J51" s="4">
        <v>0</v>
      </c>
      <c r="K51" s="4">
        <v>0</v>
      </c>
      <c r="L51" s="4">
        <v>0</v>
      </c>
      <c r="M51" s="4">
        <v>0</v>
      </c>
      <c r="N51" s="4">
        <v>0</v>
      </c>
      <c r="O51" s="4">
        <v>0</v>
      </c>
      <c r="P51" s="4">
        <v>0</v>
      </c>
      <c r="Q51" s="4">
        <v>0</v>
      </c>
      <c r="R51" s="4">
        <v>0</v>
      </c>
      <c r="S51" s="4">
        <v>0</v>
      </c>
      <c r="T51" s="4">
        <v>0</v>
      </c>
      <c r="U51" s="4">
        <v>0</v>
      </c>
      <c r="V51" s="4">
        <v>0</v>
      </c>
      <c r="W51" s="3">
        <v>0</v>
      </c>
      <c r="X51" s="4">
        <v>0</v>
      </c>
      <c r="Y51" s="4">
        <v>0</v>
      </c>
      <c r="Z51" s="4">
        <v>0</v>
      </c>
      <c r="AA51" s="4">
        <v>0</v>
      </c>
      <c r="AB51" s="5">
        <f t="shared" si="3"/>
        <v>1</v>
      </c>
      <c r="AC51" s="12">
        <v>1</v>
      </c>
    </row>
    <row r="52" spans="3:37">
      <c r="C52" s="18">
        <v>20</v>
      </c>
      <c r="D52" s="27" t="str">
        <f t="shared" si="2"/>
        <v>п20</v>
      </c>
      <c r="E52" s="4">
        <v>0</v>
      </c>
      <c r="F52" s="4">
        <v>0</v>
      </c>
      <c r="G52" s="4">
        <v>0</v>
      </c>
      <c r="H52" s="4">
        <v>0</v>
      </c>
      <c r="I52" s="4">
        <v>0</v>
      </c>
      <c r="J52" s="4">
        <v>0</v>
      </c>
      <c r="K52" s="4">
        <v>0</v>
      </c>
      <c r="L52" s="4">
        <v>1</v>
      </c>
      <c r="M52" s="4">
        <v>0</v>
      </c>
      <c r="N52" s="4">
        <v>0</v>
      </c>
      <c r="O52" s="4">
        <v>0</v>
      </c>
      <c r="P52" s="4">
        <v>0</v>
      </c>
      <c r="Q52" s="4">
        <v>0</v>
      </c>
      <c r="R52" s="4">
        <v>0</v>
      </c>
      <c r="S52" s="4">
        <v>0</v>
      </c>
      <c r="T52" s="4">
        <v>0</v>
      </c>
      <c r="U52" s="4">
        <v>0</v>
      </c>
      <c r="V52" s="4">
        <v>0</v>
      </c>
      <c r="W52" s="4">
        <v>0</v>
      </c>
      <c r="X52" s="3">
        <v>0</v>
      </c>
      <c r="Y52" s="4">
        <v>0</v>
      </c>
      <c r="Z52" s="4">
        <v>0</v>
      </c>
      <c r="AA52" s="4">
        <v>0</v>
      </c>
      <c r="AB52" s="5">
        <f t="shared" si="3"/>
        <v>1</v>
      </c>
      <c r="AC52" s="12">
        <v>1</v>
      </c>
    </row>
    <row r="53" spans="3:37">
      <c r="C53" s="18">
        <v>21</v>
      </c>
      <c r="D53" s="27" t="str">
        <f t="shared" si="2"/>
        <v>п21</v>
      </c>
      <c r="E53" s="4">
        <v>0</v>
      </c>
      <c r="F53" s="4">
        <v>0</v>
      </c>
      <c r="G53" s="4">
        <v>0</v>
      </c>
      <c r="H53" s="4">
        <v>0</v>
      </c>
      <c r="I53" s="4">
        <v>0</v>
      </c>
      <c r="J53" s="4">
        <v>0</v>
      </c>
      <c r="K53" s="4">
        <v>0</v>
      </c>
      <c r="L53" s="4">
        <v>0</v>
      </c>
      <c r="M53" s="4">
        <v>0</v>
      </c>
      <c r="N53" s="4">
        <v>0</v>
      </c>
      <c r="O53" s="4">
        <v>0</v>
      </c>
      <c r="P53" s="4">
        <v>1</v>
      </c>
      <c r="Q53" s="4">
        <v>0</v>
      </c>
      <c r="R53" s="4">
        <v>0</v>
      </c>
      <c r="S53" s="4">
        <v>0</v>
      </c>
      <c r="T53" s="4">
        <v>0</v>
      </c>
      <c r="U53" s="4">
        <v>0</v>
      </c>
      <c r="V53" s="4">
        <v>0</v>
      </c>
      <c r="W53" s="4">
        <v>0</v>
      </c>
      <c r="X53" s="4">
        <v>0</v>
      </c>
      <c r="Y53" s="3">
        <v>0</v>
      </c>
      <c r="Z53" s="4">
        <v>0</v>
      </c>
      <c r="AA53" s="4">
        <v>0</v>
      </c>
      <c r="AB53" s="5">
        <f t="shared" si="3"/>
        <v>1</v>
      </c>
      <c r="AC53" s="12">
        <v>1</v>
      </c>
    </row>
    <row r="54" spans="3:37">
      <c r="C54" s="18">
        <v>22</v>
      </c>
      <c r="D54" s="27" t="str">
        <f t="shared" si="2"/>
        <v>п22</v>
      </c>
      <c r="E54" s="4">
        <v>0</v>
      </c>
      <c r="F54" s="4">
        <v>0</v>
      </c>
      <c r="G54" s="4">
        <v>0</v>
      </c>
      <c r="H54" s="4">
        <v>0</v>
      </c>
      <c r="I54" s="4">
        <v>0</v>
      </c>
      <c r="J54" s="4">
        <v>1</v>
      </c>
      <c r="K54" s="4">
        <v>0</v>
      </c>
      <c r="L54" s="4">
        <v>0</v>
      </c>
      <c r="M54" s="4">
        <v>0</v>
      </c>
      <c r="N54" s="4">
        <v>0</v>
      </c>
      <c r="O54" s="4">
        <v>0</v>
      </c>
      <c r="P54" s="4">
        <v>0</v>
      </c>
      <c r="Q54" s="4">
        <v>0</v>
      </c>
      <c r="R54" s="4">
        <v>0</v>
      </c>
      <c r="S54" s="4">
        <v>0</v>
      </c>
      <c r="T54" s="4">
        <v>0</v>
      </c>
      <c r="U54" s="4">
        <v>0</v>
      </c>
      <c r="V54" s="4">
        <v>0</v>
      </c>
      <c r="W54" s="4">
        <v>0</v>
      </c>
      <c r="X54" s="4">
        <v>0</v>
      </c>
      <c r="Y54" s="4">
        <v>0</v>
      </c>
      <c r="Z54" s="3">
        <v>0</v>
      </c>
      <c r="AA54" s="4">
        <v>0</v>
      </c>
      <c r="AB54" s="5">
        <f t="shared" si="3"/>
        <v>1</v>
      </c>
      <c r="AC54" s="12">
        <v>1</v>
      </c>
    </row>
    <row r="55" spans="3:37">
      <c r="C55" s="18">
        <v>23</v>
      </c>
      <c r="D55" s="27" t="str">
        <f t="shared" si="2"/>
        <v>п23</v>
      </c>
      <c r="E55" s="4">
        <v>0</v>
      </c>
      <c r="F55" s="4">
        <v>0</v>
      </c>
      <c r="G55" s="4">
        <v>0</v>
      </c>
      <c r="H55" s="4">
        <v>0</v>
      </c>
      <c r="I55" s="4">
        <v>0</v>
      </c>
      <c r="J55" s="4">
        <v>0</v>
      </c>
      <c r="K55" s="4">
        <v>0</v>
      </c>
      <c r="L55" s="4">
        <v>0</v>
      </c>
      <c r="M55" s="4">
        <v>0</v>
      </c>
      <c r="N55" s="4">
        <v>0</v>
      </c>
      <c r="O55" s="4">
        <v>0</v>
      </c>
      <c r="P55" s="4">
        <v>0</v>
      </c>
      <c r="Q55" s="4">
        <v>1</v>
      </c>
      <c r="R55" s="4">
        <v>0</v>
      </c>
      <c r="S55" s="4">
        <v>0</v>
      </c>
      <c r="T55" s="4">
        <v>0</v>
      </c>
      <c r="U55" s="4">
        <v>0</v>
      </c>
      <c r="V55" s="4">
        <v>0</v>
      </c>
      <c r="W55" s="4">
        <v>0</v>
      </c>
      <c r="X55" s="4">
        <v>0</v>
      </c>
      <c r="Y55" s="4">
        <v>0</v>
      </c>
      <c r="Z55" s="4">
        <v>0</v>
      </c>
      <c r="AA55" s="3">
        <v>0</v>
      </c>
      <c r="AB55" s="5">
        <f t="shared" si="3"/>
        <v>1</v>
      </c>
      <c r="AC55" s="12">
        <v>1</v>
      </c>
    </row>
    <row r="56" spans="3:37">
      <c r="E56" s="5">
        <f t="shared" ref="E56:AA56" si="4">SUM(E33:E55)</f>
        <v>1</v>
      </c>
      <c r="F56" s="5">
        <f t="shared" si="4"/>
        <v>1</v>
      </c>
      <c r="G56" s="5">
        <f t="shared" si="4"/>
        <v>1</v>
      </c>
      <c r="H56" s="5">
        <f t="shared" si="4"/>
        <v>1</v>
      </c>
      <c r="I56" s="5">
        <f t="shared" si="4"/>
        <v>1</v>
      </c>
      <c r="J56" s="5">
        <f t="shared" si="4"/>
        <v>1</v>
      </c>
      <c r="K56" s="5">
        <f t="shared" si="4"/>
        <v>1</v>
      </c>
      <c r="L56" s="5">
        <f t="shared" si="4"/>
        <v>1</v>
      </c>
      <c r="M56" s="5">
        <f t="shared" si="4"/>
        <v>1</v>
      </c>
      <c r="N56" s="5">
        <f t="shared" si="4"/>
        <v>1</v>
      </c>
      <c r="O56" s="5">
        <f t="shared" si="4"/>
        <v>1</v>
      </c>
      <c r="P56" s="5">
        <f t="shared" si="4"/>
        <v>1</v>
      </c>
      <c r="Q56" s="5">
        <f t="shared" si="4"/>
        <v>1</v>
      </c>
      <c r="R56" s="5">
        <f t="shared" si="4"/>
        <v>1</v>
      </c>
      <c r="S56" s="5">
        <f t="shared" si="4"/>
        <v>1</v>
      </c>
      <c r="T56" s="5">
        <f t="shared" si="4"/>
        <v>1</v>
      </c>
      <c r="U56" s="5">
        <f t="shared" si="4"/>
        <v>1</v>
      </c>
      <c r="V56" s="5">
        <f t="shared" si="4"/>
        <v>1</v>
      </c>
      <c r="W56" s="5">
        <f t="shared" si="4"/>
        <v>1</v>
      </c>
      <c r="X56" s="5">
        <f t="shared" si="4"/>
        <v>1</v>
      </c>
      <c r="Y56" s="5">
        <f t="shared" si="4"/>
        <v>1</v>
      </c>
      <c r="Z56" s="5">
        <f t="shared" si="4"/>
        <v>1</v>
      </c>
      <c r="AA56" s="5">
        <f t="shared" si="4"/>
        <v>1</v>
      </c>
    </row>
    <row r="57" spans="3:37">
      <c r="E57" s="19">
        <f t="array" ref="E57:AA57">TRANSPOSE(AC33:AC55)</f>
        <v>1</v>
      </c>
      <c r="F57" s="19">
        <v>1</v>
      </c>
      <c r="G57" s="19">
        <v>1</v>
      </c>
      <c r="H57" s="19">
        <v>1</v>
      </c>
      <c r="I57" s="19">
        <v>1</v>
      </c>
      <c r="J57" s="19">
        <v>1</v>
      </c>
      <c r="K57" s="19">
        <v>1</v>
      </c>
      <c r="L57" s="19">
        <v>1</v>
      </c>
      <c r="M57" s="19">
        <v>1</v>
      </c>
      <c r="N57" s="19">
        <v>1</v>
      </c>
      <c r="O57" s="19">
        <v>1</v>
      </c>
      <c r="P57" s="19">
        <v>1</v>
      </c>
      <c r="Q57" s="19">
        <v>1</v>
      </c>
      <c r="R57" s="19">
        <v>1</v>
      </c>
      <c r="S57" s="19">
        <v>1</v>
      </c>
      <c r="T57" s="19">
        <v>1</v>
      </c>
      <c r="U57" s="19">
        <v>1</v>
      </c>
      <c r="V57" s="19">
        <v>1</v>
      </c>
      <c r="W57" s="19">
        <v>1</v>
      </c>
      <c r="X57" s="19">
        <v>1</v>
      </c>
      <c r="Y57" s="19">
        <v>1</v>
      </c>
      <c r="Z57" s="19">
        <v>1</v>
      </c>
      <c r="AA57" s="19">
        <v>1</v>
      </c>
    </row>
    <row r="58" spans="3:37">
      <c r="AA58" s="14"/>
      <c r="AB58" s="13" t="s">
        <v>2</v>
      </c>
      <c r="AC58" s="15">
        <v>22</v>
      </c>
      <c r="AD58" s="15">
        <v>21</v>
      </c>
    </row>
    <row r="59" spans="3:37">
      <c r="E59" s="27" t="str">
        <f t="shared" ref="E59:AA59" si="5">E32</f>
        <v>п01</v>
      </c>
      <c r="F59" s="27" t="str">
        <f t="shared" si="5"/>
        <v>п02</v>
      </c>
      <c r="G59" s="27" t="str">
        <f t="shared" si="5"/>
        <v>п03</v>
      </c>
      <c r="H59" s="27" t="str">
        <f t="shared" si="5"/>
        <v>п04</v>
      </c>
      <c r="I59" s="27" t="str">
        <f t="shared" si="5"/>
        <v>п05</v>
      </c>
      <c r="J59" s="27" t="str">
        <f t="shared" si="5"/>
        <v>п06</v>
      </c>
      <c r="K59" s="27" t="str">
        <f t="shared" si="5"/>
        <v>п07</v>
      </c>
      <c r="L59" s="27" t="str">
        <f t="shared" si="5"/>
        <v>п08</v>
      </c>
      <c r="M59" s="27" t="str">
        <f t="shared" si="5"/>
        <v>п09</v>
      </c>
      <c r="N59" s="27" t="str">
        <f t="shared" si="5"/>
        <v>п10</v>
      </c>
      <c r="O59" s="27" t="str">
        <f t="shared" si="5"/>
        <v>п11</v>
      </c>
      <c r="P59" s="27" t="str">
        <f t="shared" si="5"/>
        <v>п12</v>
      </c>
      <c r="Q59" s="27" t="str">
        <f t="shared" si="5"/>
        <v>п13</v>
      </c>
      <c r="R59" s="27" t="str">
        <f t="shared" si="5"/>
        <v>п14</v>
      </c>
      <c r="S59" s="27" t="str">
        <f t="shared" si="5"/>
        <v>п15</v>
      </c>
      <c r="T59" s="27" t="str">
        <f t="shared" si="5"/>
        <v>п16</v>
      </c>
      <c r="U59" s="27" t="str">
        <f t="shared" si="5"/>
        <v>п17</v>
      </c>
      <c r="V59" s="27" t="str">
        <f t="shared" si="5"/>
        <v>п18</v>
      </c>
      <c r="W59" s="27" t="str">
        <f t="shared" si="5"/>
        <v>п19</v>
      </c>
      <c r="X59" s="27" t="str">
        <f t="shared" si="5"/>
        <v>п20</v>
      </c>
      <c r="Y59" s="27" t="str">
        <f t="shared" si="5"/>
        <v>п21</v>
      </c>
      <c r="Z59" s="27" t="str">
        <f t="shared" si="5"/>
        <v>п22</v>
      </c>
      <c r="AA59" s="27" t="str">
        <f t="shared" si="5"/>
        <v>п23</v>
      </c>
      <c r="AB59" s="9" t="s">
        <v>49</v>
      </c>
      <c r="AF59" s="8" t="s">
        <v>29</v>
      </c>
      <c r="AG59" s="8" t="s">
        <v>4</v>
      </c>
      <c r="AH59" s="8" t="s">
        <v>5</v>
      </c>
      <c r="AI59" s="1" t="s">
        <v>3</v>
      </c>
    </row>
    <row r="60" spans="3:37">
      <c r="C60" s="18">
        <f t="shared" ref="C60:D75" si="6">C33</f>
        <v>1</v>
      </c>
      <c r="D60" s="27" t="str">
        <f t="shared" si="6"/>
        <v>п01</v>
      </c>
      <c r="E60" s="6"/>
      <c r="F60" s="6"/>
      <c r="G60" s="6"/>
      <c r="H60" s="6"/>
      <c r="I60" s="6"/>
      <c r="J60" s="6"/>
      <c r="K60" s="6"/>
      <c r="L60" s="6"/>
      <c r="M60" s="6"/>
      <c r="N60" s="6"/>
      <c r="O60" s="6"/>
      <c r="P60" s="6"/>
      <c r="Q60" s="6"/>
      <c r="R60" s="6"/>
      <c r="S60" s="6"/>
      <c r="T60" s="6"/>
      <c r="U60" s="6"/>
      <c r="V60" s="6"/>
      <c r="W60" s="6"/>
      <c r="X60" s="6"/>
      <c r="Y60" s="6"/>
      <c r="Z60" s="6"/>
      <c r="AA60" s="6"/>
      <c r="AB60" s="7">
        <v>22</v>
      </c>
      <c r="AC60" s="2" t="s">
        <v>39</v>
      </c>
      <c r="AD60" s="1">
        <v>11</v>
      </c>
      <c r="AF60" s="25" t="str">
        <f t="shared" ref="AF60:AF83" si="7">VLOOKUP($AI60,$A$6:$D$28,2)</f>
        <v>п01</v>
      </c>
      <c r="AG60" s="26">
        <f t="shared" ref="AG60:AG83" si="8">VLOOKUP($AI60,$A$6:$D$28,3)</f>
        <v>0</v>
      </c>
      <c r="AH60" s="26">
        <f t="shared" ref="AH60:AH83" si="9">VLOOKUP($AI60,$A$6:$D$28,4)</f>
        <v>0</v>
      </c>
      <c r="AI60" s="9">
        <v>1</v>
      </c>
    </row>
    <row r="61" spans="3:37">
      <c r="C61" s="18">
        <f t="shared" si="6"/>
        <v>2</v>
      </c>
      <c r="D61" s="27" t="str">
        <f t="shared" si="6"/>
        <v>п02</v>
      </c>
      <c r="E61" s="6">
        <f t="shared" ref="E61:AA72" si="10">$AB61-E$83+$AC$58*E34</f>
        <v>-11</v>
      </c>
      <c r="F61" s="6">
        <f t="shared" si="10"/>
        <v>0</v>
      </c>
      <c r="G61" s="6">
        <f t="shared" si="10"/>
        <v>21</v>
      </c>
      <c r="H61" s="6">
        <f t="shared" si="10"/>
        <v>7</v>
      </c>
      <c r="I61" s="6">
        <f t="shared" si="10"/>
        <v>-2</v>
      </c>
      <c r="J61" s="6">
        <f t="shared" si="10"/>
        <v>-10</v>
      </c>
      <c r="K61" s="6">
        <f t="shared" si="10"/>
        <v>8</v>
      </c>
      <c r="L61" s="6">
        <f t="shared" si="10"/>
        <v>3</v>
      </c>
      <c r="M61" s="6">
        <f t="shared" si="10"/>
        <v>-6</v>
      </c>
      <c r="N61" s="6">
        <f t="shared" si="10"/>
        <v>-7</v>
      </c>
      <c r="O61" s="6">
        <f t="shared" si="10"/>
        <v>2</v>
      </c>
      <c r="P61" s="6">
        <f t="shared" si="10"/>
        <v>9</v>
      </c>
      <c r="Q61" s="6">
        <f t="shared" si="10"/>
        <v>-5</v>
      </c>
      <c r="R61" s="6">
        <f t="shared" si="10"/>
        <v>5</v>
      </c>
      <c r="S61" s="6">
        <f t="shared" si="10"/>
        <v>11</v>
      </c>
      <c r="T61" s="6">
        <f t="shared" si="10"/>
        <v>-3</v>
      </c>
      <c r="U61" s="6">
        <f t="shared" si="10"/>
        <v>-8</v>
      </c>
      <c r="V61" s="6">
        <f t="shared" si="10"/>
        <v>6</v>
      </c>
      <c r="W61" s="6">
        <f t="shared" si="10"/>
        <v>1</v>
      </c>
      <c r="X61" s="6">
        <f t="shared" si="10"/>
        <v>4</v>
      </c>
      <c r="Y61" s="6">
        <f t="shared" si="10"/>
        <v>10</v>
      </c>
      <c r="Z61" s="6">
        <f t="shared" si="10"/>
        <v>-9</v>
      </c>
      <c r="AA61" s="6">
        <f t="shared" si="10"/>
        <v>-4</v>
      </c>
      <c r="AB61" s="7">
        <v>11</v>
      </c>
      <c r="AC61" s="2" t="s">
        <v>40</v>
      </c>
      <c r="AD61" s="1">
        <v>11</v>
      </c>
      <c r="AF61" s="25" t="str">
        <f t="shared" si="7"/>
        <v>п15</v>
      </c>
      <c r="AG61" s="26">
        <f t="shared" si="8"/>
        <v>15.552939005087339</v>
      </c>
      <c r="AH61" s="26">
        <f t="shared" si="9"/>
        <v>0.86872843207215444</v>
      </c>
      <c r="AI61" s="9">
        <f>SUMPRODUCT(E33:AA33,$E$31:$AA$31)</f>
        <v>15</v>
      </c>
      <c r="AK61" s="1">
        <v>0</v>
      </c>
    </row>
    <row r="62" spans="3:37">
      <c r="C62" s="18">
        <f t="shared" si="6"/>
        <v>3</v>
      </c>
      <c r="D62" s="27" t="str">
        <f t="shared" si="6"/>
        <v>п03</v>
      </c>
      <c r="E62" s="6">
        <f t="shared" si="10"/>
        <v>-10</v>
      </c>
      <c r="F62" s="6">
        <f t="shared" si="10"/>
        <v>1</v>
      </c>
      <c r="G62" s="6">
        <f t="shared" si="10"/>
        <v>0</v>
      </c>
      <c r="H62" s="6">
        <f t="shared" si="10"/>
        <v>8</v>
      </c>
      <c r="I62" s="6">
        <f t="shared" si="10"/>
        <v>21</v>
      </c>
      <c r="J62" s="6">
        <f t="shared" si="10"/>
        <v>-9</v>
      </c>
      <c r="K62" s="6">
        <f t="shared" si="10"/>
        <v>9</v>
      </c>
      <c r="L62" s="6">
        <f t="shared" si="10"/>
        <v>4</v>
      </c>
      <c r="M62" s="6">
        <f t="shared" si="10"/>
        <v>-5</v>
      </c>
      <c r="N62" s="6">
        <f t="shared" si="10"/>
        <v>-6</v>
      </c>
      <c r="O62" s="6">
        <f t="shared" si="10"/>
        <v>3</v>
      </c>
      <c r="P62" s="6">
        <f t="shared" si="10"/>
        <v>10</v>
      </c>
      <c r="Q62" s="6">
        <f t="shared" si="10"/>
        <v>-4</v>
      </c>
      <c r="R62" s="6">
        <f t="shared" si="10"/>
        <v>6</v>
      </c>
      <c r="S62" s="6">
        <f t="shared" si="10"/>
        <v>12</v>
      </c>
      <c r="T62" s="6">
        <f t="shared" si="10"/>
        <v>-2</v>
      </c>
      <c r="U62" s="6">
        <f t="shared" si="10"/>
        <v>-7</v>
      </c>
      <c r="V62" s="6">
        <f t="shared" si="10"/>
        <v>7</v>
      </c>
      <c r="W62" s="6">
        <f t="shared" si="10"/>
        <v>2</v>
      </c>
      <c r="X62" s="6">
        <f t="shared" si="10"/>
        <v>5</v>
      </c>
      <c r="Y62" s="6">
        <f t="shared" si="10"/>
        <v>11</v>
      </c>
      <c r="Z62" s="6">
        <f t="shared" si="10"/>
        <v>-8</v>
      </c>
      <c r="AA62" s="6">
        <f t="shared" si="10"/>
        <v>-3</v>
      </c>
      <c r="AB62" s="7">
        <v>12</v>
      </c>
      <c r="AF62" s="25" t="str">
        <f t="shared" ca="1" si="7"/>
        <v>п21</v>
      </c>
      <c r="AG62" s="26">
        <f t="shared" ca="1" si="8"/>
        <v>18.54283558241622</v>
      </c>
      <c r="AH62" s="26">
        <f t="shared" ca="1" si="9"/>
        <v>1.7825418560404183</v>
      </c>
      <c r="AI62" s="9">
        <f t="shared" ref="AI62:AI83" ca="1" si="11">IF(AI61&lt;=1,0,SUMPRODUCT(OFFSET($E$33:$AA$33,AI61-1,0),$E$31:$AA$31))</f>
        <v>21</v>
      </c>
      <c r="AK62" s="1">
        <v>1</v>
      </c>
    </row>
    <row r="63" spans="3:37">
      <c r="C63" s="18">
        <f t="shared" si="6"/>
        <v>4</v>
      </c>
      <c r="D63" s="27" t="str">
        <f t="shared" si="6"/>
        <v>п04</v>
      </c>
      <c r="E63" s="6">
        <f t="shared" si="10"/>
        <v>-18</v>
      </c>
      <c r="F63" s="6">
        <f t="shared" si="10"/>
        <v>-7</v>
      </c>
      <c r="G63" s="6">
        <f t="shared" si="10"/>
        <v>-8</v>
      </c>
      <c r="H63" s="6">
        <f t="shared" si="10"/>
        <v>0</v>
      </c>
      <c r="I63" s="6">
        <f t="shared" si="10"/>
        <v>-9</v>
      </c>
      <c r="J63" s="6">
        <f t="shared" si="10"/>
        <v>-17</v>
      </c>
      <c r="K63" s="6">
        <f t="shared" si="10"/>
        <v>1</v>
      </c>
      <c r="L63" s="6">
        <f t="shared" si="10"/>
        <v>-4</v>
      </c>
      <c r="M63" s="6">
        <f t="shared" si="10"/>
        <v>-13</v>
      </c>
      <c r="N63" s="6">
        <f t="shared" si="10"/>
        <v>-14</v>
      </c>
      <c r="O63" s="6">
        <f t="shared" si="10"/>
        <v>-5</v>
      </c>
      <c r="P63" s="6">
        <f t="shared" si="10"/>
        <v>2</v>
      </c>
      <c r="Q63" s="6">
        <f t="shared" si="10"/>
        <v>-12</v>
      </c>
      <c r="R63" s="6">
        <f t="shared" si="10"/>
        <v>-2</v>
      </c>
      <c r="S63" s="6">
        <f t="shared" si="10"/>
        <v>4</v>
      </c>
      <c r="T63" s="6">
        <f t="shared" si="10"/>
        <v>-10</v>
      </c>
      <c r="U63" s="6">
        <f t="shared" si="10"/>
        <v>-15</v>
      </c>
      <c r="V63" s="6">
        <f t="shared" si="10"/>
        <v>21</v>
      </c>
      <c r="W63" s="6">
        <f t="shared" si="10"/>
        <v>-6</v>
      </c>
      <c r="X63" s="6">
        <f t="shared" si="10"/>
        <v>-3</v>
      </c>
      <c r="Y63" s="6">
        <f t="shared" si="10"/>
        <v>3</v>
      </c>
      <c r="Z63" s="6">
        <f t="shared" si="10"/>
        <v>-16</v>
      </c>
      <c r="AA63" s="6">
        <f t="shared" si="10"/>
        <v>-11</v>
      </c>
      <c r="AB63" s="7">
        <v>4</v>
      </c>
      <c r="AF63" s="25" t="str">
        <f t="shared" ca="1" si="7"/>
        <v>п12</v>
      </c>
      <c r="AG63" s="26">
        <f t="shared" ca="1" si="8"/>
        <v>17.394349303358926</v>
      </c>
      <c r="AH63" s="26">
        <f t="shared" ca="1" si="9"/>
        <v>2.285925673624678</v>
      </c>
      <c r="AI63" s="9">
        <f t="shared" ca="1" si="11"/>
        <v>12</v>
      </c>
      <c r="AK63" s="1">
        <v>2</v>
      </c>
    </row>
    <row r="64" spans="3:37">
      <c r="C64" s="18">
        <f t="shared" si="6"/>
        <v>5</v>
      </c>
      <c r="D64" s="27" t="str">
        <f t="shared" si="6"/>
        <v>п05</v>
      </c>
      <c r="E64" s="6">
        <f t="shared" si="10"/>
        <v>-9</v>
      </c>
      <c r="F64" s="6">
        <f t="shared" si="10"/>
        <v>2</v>
      </c>
      <c r="G64" s="6">
        <f t="shared" si="10"/>
        <v>1</v>
      </c>
      <c r="H64" s="6">
        <f t="shared" si="10"/>
        <v>9</v>
      </c>
      <c r="I64" s="6">
        <f t="shared" si="10"/>
        <v>0</v>
      </c>
      <c r="J64" s="6">
        <f t="shared" si="10"/>
        <v>-8</v>
      </c>
      <c r="K64" s="6">
        <f t="shared" si="10"/>
        <v>10</v>
      </c>
      <c r="L64" s="6">
        <f t="shared" si="10"/>
        <v>5</v>
      </c>
      <c r="M64" s="6">
        <f t="shared" si="10"/>
        <v>-4</v>
      </c>
      <c r="N64" s="6">
        <f t="shared" si="10"/>
        <v>-5</v>
      </c>
      <c r="O64" s="6">
        <f t="shared" si="10"/>
        <v>4</v>
      </c>
      <c r="P64" s="6">
        <f t="shared" si="10"/>
        <v>11</v>
      </c>
      <c r="Q64" s="6">
        <f t="shared" si="10"/>
        <v>-3</v>
      </c>
      <c r="R64" s="6">
        <f t="shared" si="10"/>
        <v>7</v>
      </c>
      <c r="S64" s="6">
        <f t="shared" si="10"/>
        <v>13</v>
      </c>
      <c r="T64" s="6">
        <f t="shared" si="10"/>
        <v>21</v>
      </c>
      <c r="U64" s="6">
        <f t="shared" si="10"/>
        <v>-6</v>
      </c>
      <c r="V64" s="6">
        <f t="shared" si="10"/>
        <v>8</v>
      </c>
      <c r="W64" s="6">
        <f t="shared" si="10"/>
        <v>3</v>
      </c>
      <c r="X64" s="6">
        <f t="shared" si="10"/>
        <v>6</v>
      </c>
      <c r="Y64" s="6">
        <f t="shared" si="10"/>
        <v>12</v>
      </c>
      <c r="Z64" s="6">
        <f t="shared" si="10"/>
        <v>-7</v>
      </c>
      <c r="AA64" s="6">
        <f t="shared" si="10"/>
        <v>-2</v>
      </c>
      <c r="AB64" s="7">
        <v>13</v>
      </c>
      <c r="AF64" s="25" t="str">
        <f t="shared" ca="1" si="7"/>
        <v>п07</v>
      </c>
      <c r="AG64" s="26">
        <f t="shared" ca="1" si="8"/>
        <v>15.876901574674555</v>
      </c>
      <c r="AH64" s="26">
        <f t="shared" ca="1" si="9"/>
        <v>3.2397842395815335</v>
      </c>
      <c r="AI64" s="9">
        <f t="shared" ca="1" si="11"/>
        <v>7</v>
      </c>
      <c r="AK64" s="1">
        <v>3</v>
      </c>
    </row>
    <row r="65" spans="3:37">
      <c r="C65" s="18">
        <f t="shared" si="6"/>
        <v>6</v>
      </c>
      <c r="D65" s="27" t="str">
        <f t="shared" si="6"/>
        <v>п06</v>
      </c>
      <c r="E65" s="6">
        <f t="shared" si="10"/>
        <v>21</v>
      </c>
      <c r="F65" s="6">
        <f t="shared" si="10"/>
        <v>10</v>
      </c>
      <c r="G65" s="6">
        <f t="shared" si="10"/>
        <v>9</v>
      </c>
      <c r="H65" s="6">
        <f t="shared" si="10"/>
        <v>17</v>
      </c>
      <c r="I65" s="6">
        <f t="shared" si="10"/>
        <v>8</v>
      </c>
      <c r="J65" s="6">
        <f t="shared" si="10"/>
        <v>0</v>
      </c>
      <c r="K65" s="6">
        <f t="shared" si="10"/>
        <v>18</v>
      </c>
      <c r="L65" s="6">
        <f t="shared" si="10"/>
        <v>13</v>
      </c>
      <c r="M65" s="6">
        <f t="shared" si="10"/>
        <v>4</v>
      </c>
      <c r="N65" s="6">
        <f t="shared" si="10"/>
        <v>3</v>
      </c>
      <c r="O65" s="6">
        <f t="shared" si="10"/>
        <v>12</v>
      </c>
      <c r="P65" s="6">
        <f t="shared" si="10"/>
        <v>19</v>
      </c>
      <c r="Q65" s="6">
        <f t="shared" si="10"/>
        <v>5</v>
      </c>
      <c r="R65" s="6">
        <f t="shared" si="10"/>
        <v>15</v>
      </c>
      <c r="S65" s="6">
        <f t="shared" si="10"/>
        <v>21</v>
      </c>
      <c r="T65" s="6">
        <f t="shared" si="10"/>
        <v>7</v>
      </c>
      <c r="U65" s="6">
        <f t="shared" si="10"/>
        <v>2</v>
      </c>
      <c r="V65" s="6">
        <f t="shared" si="10"/>
        <v>16</v>
      </c>
      <c r="W65" s="6">
        <f t="shared" si="10"/>
        <v>11</v>
      </c>
      <c r="X65" s="6">
        <f t="shared" si="10"/>
        <v>14</v>
      </c>
      <c r="Y65" s="6">
        <f t="shared" si="10"/>
        <v>20</v>
      </c>
      <c r="Z65" s="6">
        <f t="shared" si="10"/>
        <v>1</v>
      </c>
      <c r="AA65" s="6">
        <f t="shared" si="10"/>
        <v>6</v>
      </c>
      <c r="AB65" s="7">
        <v>21</v>
      </c>
      <c r="AF65" s="25" t="str">
        <f t="shared" ca="1" si="7"/>
        <v>п04</v>
      </c>
      <c r="AG65" s="26">
        <f t="shared" ca="1" si="8"/>
        <v>17.655294444760116</v>
      </c>
      <c r="AH65" s="26">
        <f t="shared" ca="1" si="9"/>
        <v>12.185322026645887</v>
      </c>
      <c r="AI65" s="9">
        <f t="shared" ca="1" si="11"/>
        <v>4</v>
      </c>
      <c r="AK65" s="1">
        <v>4</v>
      </c>
    </row>
    <row r="66" spans="3:37">
      <c r="C66" s="18">
        <f t="shared" si="6"/>
        <v>7</v>
      </c>
      <c r="D66" s="27" t="str">
        <f t="shared" si="6"/>
        <v>п07</v>
      </c>
      <c r="E66" s="6">
        <f t="shared" si="10"/>
        <v>-19</v>
      </c>
      <c r="F66" s="6">
        <f t="shared" si="10"/>
        <v>-8</v>
      </c>
      <c r="G66" s="6">
        <f t="shared" si="10"/>
        <v>-9</v>
      </c>
      <c r="H66" s="6">
        <f t="shared" si="10"/>
        <v>21</v>
      </c>
      <c r="I66" s="6">
        <f t="shared" si="10"/>
        <v>-10</v>
      </c>
      <c r="J66" s="6">
        <f t="shared" si="10"/>
        <v>-18</v>
      </c>
      <c r="K66" s="6">
        <f t="shared" si="10"/>
        <v>0</v>
      </c>
      <c r="L66" s="6">
        <f t="shared" si="10"/>
        <v>-5</v>
      </c>
      <c r="M66" s="6">
        <f t="shared" si="10"/>
        <v>-14</v>
      </c>
      <c r="N66" s="6">
        <f t="shared" si="10"/>
        <v>-15</v>
      </c>
      <c r="O66" s="6">
        <f t="shared" si="10"/>
        <v>-6</v>
      </c>
      <c r="P66" s="6">
        <f t="shared" si="10"/>
        <v>1</v>
      </c>
      <c r="Q66" s="6">
        <f t="shared" si="10"/>
        <v>-13</v>
      </c>
      <c r="R66" s="6">
        <f t="shared" si="10"/>
        <v>-3</v>
      </c>
      <c r="S66" s="6">
        <f t="shared" si="10"/>
        <v>3</v>
      </c>
      <c r="T66" s="6">
        <f t="shared" si="10"/>
        <v>-11</v>
      </c>
      <c r="U66" s="6">
        <f t="shared" si="10"/>
        <v>-16</v>
      </c>
      <c r="V66" s="6">
        <f t="shared" si="10"/>
        <v>-2</v>
      </c>
      <c r="W66" s="6">
        <f t="shared" si="10"/>
        <v>-7</v>
      </c>
      <c r="X66" s="6">
        <f t="shared" si="10"/>
        <v>-4</v>
      </c>
      <c r="Y66" s="6">
        <f t="shared" si="10"/>
        <v>2</v>
      </c>
      <c r="Z66" s="6">
        <f t="shared" si="10"/>
        <v>-17</v>
      </c>
      <c r="AA66" s="6">
        <f t="shared" si="10"/>
        <v>-12</v>
      </c>
      <c r="AB66" s="7">
        <v>3</v>
      </c>
      <c r="AF66" s="25" t="str">
        <f t="shared" ca="1" si="7"/>
        <v>п18</v>
      </c>
      <c r="AG66" s="26">
        <f t="shared" ca="1" si="8"/>
        <v>17.860660385530373</v>
      </c>
      <c r="AH66" s="26">
        <f t="shared" ca="1" si="9"/>
        <v>14.446278760388669</v>
      </c>
      <c r="AI66" s="9">
        <f t="shared" ca="1" si="11"/>
        <v>18</v>
      </c>
      <c r="AK66" s="1">
        <v>5</v>
      </c>
    </row>
    <row r="67" spans="3:37">
      <c r="C67" s="18">
        <f t="shared" si="6"/>
        <v>8</v>
      </c>
      <c r="D67" s="27" t="str">
        <f t="shared" si="6"/>
        <v>п08</v>
      </c>
      <c r="E67" s="6">
        <f t="shared" si="10"/>
        <v>-14</v>
      </c>
      <c r="F67" s="6">
        <f t="shared" si="10"/>
        <v>-3</v>
      </c>
      <c r="G67" s="6">
        <f t="shared" si="10"/>
        <v>-4</v>
      </c>
      <c r="H67" s="6">
        <f t="shared" si="10"/>
        <v>4</v>
      </c>
      <c r="I67" s="6">
        <f t="shared" si="10"/>
        <v>-5</v>
      </c>
      <c r="J67" s="6">
        <f t="shared" si="10"/>
        <v>-13</v>
      </c>
      <c r="K67" s="6">
        <f t="shared" si="10"/>
        <v>5</v>
      </c>
      <c r="L67" s="6">
        <f t="shared" si="10"/>
        <v>0</v>
      </c>
      <c r="M67" s="6">
        <f t="shared" si="10"/>
        <v>-9</v>
      </c>
      <c r="N67" s="6">
        <f t="shared" si="10"/>
        <v>-10</v>
      </c>
      <c r="O67" s="6">
        <f t="shared" si="10"/>
        <v>21</v>
      </c>
      <c r="P67" s="6">
        <f t="shared" si="10"/>
        <v>6</v>
      </c>
      <c r="Q67" s="6">
        <f t="shared" si="10"/>
        <v>-8</v>
      </c>
      <c r="R67" s="6">
        <f t="shared" si="10"/>
        <v>2</v>
      </c>
      <c r="S67" s="6">
        <f t="shared" si="10"/>
        <v>8</v>
      </c>
      <c r="T67" s="6">
        <f t="shared" si="10"/>
        <v>-6</v>
      </c>
      <c r="U67" s="6">
        <f t="shared" si="10"/>
        <v>-11</v>
      </c>
      <c r="V67" s="6">
        <f t="shared" si="10"/>
        <v>3</v>
      </c>
      <c r="W67" s="6">
        <f t="shared" si="10"/>
        <v>-2</v>
      </c>
      <c r="X67" s="6">
        <f t="shared" si="10"/>
        <v>1</v>
      </c>
      <c r="Y67" s="6">
        <f t="shared" si="10"/>
        <v>7</v>
      </c>
      <c r="Z67" s="6">
        <f t="shared" si="10"/>
        <v>-12</v>
      </c>
      <c r="AA67" s="6">
        <f t="shared" si="10"/>
        <v>-7</v>
      </c>
      <c r="AB67" s="7">
        <v>8</v>
      </c>
      <c r="AF67" s="25" t="str">
        <f t="shared" ca="1" si="7"/>
        <v>п14</v>
      </c>
      <c r="AG67" s="26">
        <f t="shared" ca="1" si="8"/>
        <v>17.84791467512704</v>
      </c>
      <c r="AH67" s="26">
        <f t="shared" ca="1" si="9"/>
        <v>16.785406122506224</v>
      </c>
      <c r="AI67" s="9">
        <f t="shared" ca="1" si="11"/>
        <v>14</v>
      </c>
      <c r="AK67" s="1">
        <v>6</v>
      </c>
    </row>
    <row r="68" spans="3:37">
      <c r="C68" s="18">
        <f t="shared" si="6"/>
        <v>9</v>
      </c>
      <c r="D68" s="27" t="str">
        <f t="shared" si="6"/>
        <v>п09</v>
      </c>
      <c r="E68" s="6">
        <f t="shared" si="10"/>
        <v>-5</v>
      </c>
      <c r="F68" s="6">
        <f t="shared" si="10"/>
        <v>6</v>
      </c>
      <c r="G68" s="6">
        <f t="shared" si="10"/>
        <v>5</v>
      </c>
      <c r="H68" s="6">
        <f t="shared" si="10"/>
        <v>13</v>
      </c>
      <c r="I68" s="6">
        <f t="shared" si="10"/>
        <v>4</v>
      </c>
      <c r="J68" s="6">
        <f t="shared" si="10"/>
        <v>-4</v>
      </c>
      <c r="K68" s="6">
        <f t="shared" si="10"/>
        <v>14</v>
      </c>
      <c r="L68" s="6">
        <f t="shared" si="10"/>
        <v>9</v>
      </c>
      <c r="M68" s="6">
        <f t="shared" si="10"/>
        <v>0</v>
      </c>
      <c r="N68" s="6">
        <f t="shared" si="10"/>
        <v>21</v>
      </c>
      <c r="O68" s="6">
        <f t="shared" si="10"/>
        <v>8</v>
      </c>
      <c r="P68" s="6">
        <f t="shared" si="10"/>
        <v>15</v>
      </c>
      <c r="Q68" s="6">
        <f t="shared" si="10"/>
        <v>1</v>
      </c>
      <c r="R68" s="6">
        <f t="shared" si="10"/>
        <v>11</v>
      </c>
      <c r="S68" s="6">
        <f t="shared" si="10"/>
        <v>17</v>
      </c>
      <c r="T68" s="6">
        <f t="shared" si="10"/>
        <v>3</v>
      </c>
      <c r="U68" s="6">
        <f t="shared" si="10"/>
        <v>-2</v>
      </c>
      <c r="V68" s="6">
        <f t="shared" si="10"/>
        <v>12</v>
      </c>
      <c r="W68" s="6">
        <f t="shared" si="10"/>
        <v>7</v>
      </c>
      <c r="X68" s="6">
        <f t="shared" si="10"/>
        <v>10</v>
      </c>
      <c r="Y68" s="6">
        <f t="shared" si="10"/>
        <v>16</v>
      </c>
      <c r="Z68" s="6">
        <f t="shared" si="10"/>
        <v>-3</v>
      </c>
      <c r="AA68" s="6">
        <f t="shared" si="10"/>
        <v>2</v>
      </c>
      <c r="AB68" s="7">
        <v>17</v>
      </c>
      <c r="AF68" s="25" t="str">
        <f t="shared" ca="1" si="7"/>
        <v>п20</v>
      </c>
      <c r="AG68" s="26">
        <f t="shared" ca="1" si="8"/>
        <v>12.296962221651198</v>
      </c>
      <c r="AH68" s="26">
        <f t="shared" ca="1" si="9"/>
        <v>19.500815722003598</v>
      </c>
      <c r="AI68" s="9">
        <f t="shared" ca="1" si="11"/>
        <v>20</v>
      </c>
      <c r="AK68" s="1">
        <v>7</v>
      </c>
    </row>
    <row r="69" spans="3:37">
      <c r="C69" s="18">
        <f t="shared" si="6"/>
        <v>10</v>
      </c>
      <c r="D69" s="27" t="str">
        <f t="shared" si="6"/>
        <v>п10</v>
      </c>
      <c r="E69" s="6">
        <f t="shared" si="10"/>
        <v>-4</v>
      </c>
      <c r="F69" s="6">
        <f t="shared" si="10"/>
        <v>7</v>
      </c>
      <c r="G69" s="6">
        <f t="shared" si="10"/>
        <v>6</v>
      </c>
      <c r="H69" s="6">
        <f t="shared" si="10"/>
        <v>14</v>
      </c>
      <c r="I69" s="6">
        <f t="shared" si="10"/>
        <v>5</v>
      </c>
      <c r="J69" s="6">
        <f t="shared" si="10"/>
        <v>-3</v>
      </c>
      <c r="K69" s="6">
        <f t="shared" si="10"/>
        <v>15</v>
      </c>
      <c r="L69" s="6">
        <f t="shared" si="10"/>
        <v>10</v>
      </c>
      <c r="M69" s="6">
        <f t="shared" si="10"/>
        <v>1</v>
      </c>
      <c r="N69" s="6">
        <f t="shared" si="10"/>
        <v>0</v>
      </c>
      <c r="O69" s="6">
        <f t="shared" si="10"/>
        <v>9</v>
      </c>
      <c r="P69" s="6">
        <f t="shared" si="10"/>
        <v>16</v>
      </c>
      <c r="Q69" s="6">
        <f t="shared" si="10"/>
        <v>2</v>
      </c>
      <c r="R69" s="6">
        <f t="shared" si="10"/>
        <v>12</v>
      </c>
      <c r="S69" s="6">
        <f t="shared" si="10"/>
        <v>18</v>
      </c>
      <c r="T69" s="6">
        <f t="shared" si="10"/>
        <v>4</v>
      </c>
      <c r="U69" s="6">
        <f t="shared" si="10"/>
        <v>21</v>
      </c>
      <c r="V69" s="6">
        <f t="shared" si="10"/>
        <v>13</v>
      </c>
      <c r="W69" s="6">
        <f t="shared" si="10"/>
        <v>8</v>
      </c>
      <c r="X69" s="6">
        <f t="shared" si="10"/>
        <v>11</v>
      </c>
      <c r="Y69" s="6">
        <f t="shared" si="10"/>
        <v>17</v>
      </c>
      <c r="Z69" s="6">
        <f t="shared" si="10"/>
        <v>-2</v>
      </c>
      <c r="AA69" s="6">
        <f t="shared" si="10"/>
        <v>3</v>
      </c>
      <c r="AB69" s="7">
        <v>18</v>
      </c>
      <c r="AF69" s="25" t="str">
        <f t="shared" ca="1" si="7"/>
        <v>п08</v>
      </c>
      <c r="AG69" s="26">
        <f t="shared" ca="1" si="8"/>
        <v>5.631935221151128</v>
      </c>
      <c r="AH69" s="26">
        <f t="shared" ca="1" si="9"/>
        <v>19.299008235216156</v>
      </c>
      <c r="AI69" s="9">
        <f t="shared" ca="1" si="11"/>
        <v>8</v>
      </c>
      <c r="AK69" s="1">
        <v>8</v>
      </c>
    </row>
    <row r="70" spans="3:37">
      <c r="C70" s="18">
        <f t="shared" si="6"/>
        <v>11</v>
      </c>
      <c r="D70" s="27" t="str">
        <f t="shared" si="6"/>
        <v>п11</v>
      </c>
      <c r="E70" s="6">
        <f t="shared" si="10"/>
        <v>-13</v>
      </c>
      <c r="F70" s="6">
        <f t="shared" si="10"/>
        <v>-2</v>
      </c>
      <c r="G70" s="6">
        <f t="shared" si="10"/>
        <v>-3</v>
      </c>
      <c r="H70" s="6">
        <f t="shared" si="10"/>
        <v>5</v>
      </c>
      <c r="I70" s="6">
        <f t="shared" si="10"/>
        <v>-4</v>
      </c>
      <c r="J70" s="6">
        <f t="shared" si="10"/>
        <v>-12</v>
      </c>
      <c r="K70" s="6">
        <f t="shared" si="10"/>
        <v>6</v>
      </c>
      <c r="L70" s="6">
        <f t="shared" si="10"/>
        <v>1</v>
      </c>
      <c r="M70" s="6">
        <f t="shared" si="10"/>
        <v>-8</v>
      </c>
      <c r="N70" s="6">
        <f t="shared" si="10"/>
        <v>-9</v>
      </c>
      <c r="O70" s="6">
        <f t="shared" si="10"/>
        <v>0</v>
      </c>
      <c r="P70" s="6">
        <f t="shared" si="10"/>
        <v>7</v>
      </c>
      <c r="Q70" s="6">
        <f t="shared" si="10"/>
        <v>-7</v>
      </c>
      <c r="R70" s="6">
        <f t="shared" si="10"/>
        <v>3</v>
      </c>
      <c r="S70" s="6">
        <f t="shared" si="10"/>
        <v>9</v>
      </c>
      <c r="T70" s="6">
        <f t="shared" si="10"/>
        <v>-5</v>
      </c>
      <c r="U70" s="6">
        <f t="shared" si="10"/>
        <v>-10</v>
      </c>
      <c r="V70" s="6">
        <f t="shared" si="10"/>
        <v>4</v>
      </c>
      <c r="W70" s="6">
        <f t="shared" si="10"/>
        <v>21</v>
      </c>
      <c r="X70" s="6">
        <f t="shared" si="10"/>
        <v>2</v>
      </c>
      <c r="Y70" s="6">
        <f t="shared" si="10"/>
        <v>8</v>
      </c>
      <c r="Z70" s="6">
        <f t="shared" si="10"/>
        <v>-11</v>
      </c>
      <c r="AA70" s="6">
        <f t="shared" si="10"/>
        <v>-6</v>
      </c>
      <c r="AB70" s="7">
        <v>9</v>
      </c>
      <c r="AF70" s="25" t="str">
        <f t="shared" ca="1" si="7"/>
        <v>п11</v>
      </c>
      <c r="AG70" s="26">
        <f t="shared" ca="1" si="8"/>
        <v>1.8803721357777081</v>
      </c>
      <c r="AH70" s="26">
        <f t="shared" ca="1" si="9"/>
        <v>18.577064869037372</v>
      </c>
      <c r="AI70" s="9">
        <f t="shared" ca="1" si="11"/>
        <v>11</v>
      </c>
      <c r="AK70" s="1">
        <v>9</v>
      </c>
    </row>
    <row r="71" spans="3:37">
      <c r="C71" s="18">
        <f t="shared" si="6"/>
        <v>12</v>
      </c>
      <c r="D71" s="27" t="str">
        <f t="shared" si="6"/>
        <v>п12</v>
      </c>
      <c r="E71" s="6">
        <f t="shared" si="10"/>
        <v>-20</v>
      </c>
      <c r="F71" s="6">
        <f t="shared" si="10"/>
        <v>-9</v>
      </c>
      <c r="G71" s="6">
        <f t="shared" si="10"/>
        <v>-10</v>
      </c>
      <c r="H71" s="6">
        <f t="shared" si="10"/>
        <v>-2</v>
      </c>
      <c r="I71" s="6">
        <f t="shared" si="10"/>
        <v>-11</v>
      </c>
      <c r="J71" s="6">
        <f t="shared" si="10"/>
        <v>-19</v>
      </c>
      <c r="K71" s="6">
        <f t="shared" si="10"/>
        <v>21</v>
      </c>
      <c r="L71" s="6">
        <f t="shared" si="10"/>
        <v>-6</v>
      </c>
      <c r="M71" s="6">
        <f t="shared" si="10"/>
        <v>-15</v>
      </c>
      <c r="N71" s="6">
        <f t="shared" si="10"/>
        <v>-16</v>
      </c>
      <c r="O71" s="6">
        <f t="shared" si="10"/>
        <v>-7</v>
      </c>
      <c r="P71" s="6">
        <f t="shared" si="10"/>
        <v>0</v>
      </c>
      <c r="Q71" s="6">
        <f t="shared" si="10"/>
        <v>-14</v>
      </c>
      <c r="R71" s="6">
        <f t="shared" si="10"/>
        <v>-4</v>
      </c>
      <c r="S71" s="6">
        <f t="shared" si="10"/>
        <v>2</v>
      </c>
      <c r="T71" s="6">
        <f t="shared" si="10"/>
        <v>-12</v>
      </c>
      <c r="U71" s="6">
        <f t="shared" si="10"/>
        <v>-17</v>
      </c>
      <c r="V71" s="6">
        <f t="shared" si="10"/>
        <v>-3</v>
      </c>
      <c r="W71" s="6">
        <f t="shared" si="10"/>
        <v>-8</v>
      </c>
      <c r="X71" s="6">
        <f t="shared" si="10"/>
        <v>-5</v>
      </c>
      <c r="Y71" s="6">
        <f t="shared" si="10"/>
        <v>1</v>
      </c>
      <c r="Z71" s="6">
        <f t="shared" si="10"/>
        <v>-18</v>
      </c>
      <c r="AA71" s="6">
        <f t="shared" si="10"/>
        <v>-13</v>
      </c>
      <c r="AB71" s="7">
        <v>2</v>
      </c>
      <c r="AF71" s="25" t="str">
        <f t="shared" ca="1" si="7"/>
        <v>п19</v>
      </c>
      <c r="AG71" s="26">
        <f t="shared" ca="1" si="8"/>
        <v>2.0375304992999599</v>
      </c>
      <c r="AH71" s="26">
        <f t="shared" ca="1" si="9"/>
        <v>9.6905034453259713</v>
      </c>
      <c r="AI71" s="9">
        <f t="shared" ca="1" si="11"/>
        <v>19</v>
      </c>
      <c r="AK71" s="1">
        <v>10</v>
      </c>
    </row>
    <row r="72" spans="3:37">
      <c r="C72" s="18">
        <f t="shared" si="6"/>
        <v>13</v>
      </c>
      <c r="D72" s="27" t="str">
        <f t="shared" si="6"/>
        <v>п13</v>
      </c>
      <c r="E72" s="6">
        <f t="shared" si="10"/>
        <v>-6</v>
      </c>
      <c r="F72" s="6">
        <f t="shared" si="10"/>
        <v>5</v>
      </c>
      <c r="G72" s="6">
        <f t="shared" ref="G72:AA72" si="12">$AB72-G$83+$AC$58*G45</f>
        <v>4</v>
      </c>
      <c r="H72" s="6">
        <f t="shared" si="12"/>
        <v>12</v>
      </c>
      <c r="I72" s="6">
        <f t="shared" si="12"/>
        <v>3</v>
      </c>
      <c r="J72" s="6">
        <f t="shared" si="12"/>
        <v>-5</v>
      </c>
      <c r="K72" s="6">
        <f t="shared" si="12"/>
        <v>13</v>
      </c>
      <c r="L72" s="6">
        <f t="shared" si="12"/>
        <v>8</v>
      </c>
      <c r="M72" s="6">
        <f t="shared" si="12"/>
        <v>21</v>
      </c>
      <c r="N72" s="6">
        <f t="shared" si="12"/>
        <v>-2</v>
      </c>
      <c r="O72" s="6">
        <f t="shared" si="12"/>
        <v>7</v>
      </c>
      <c r="P72" s="6">
        <f t="shared" si="12"/>
        <v>14</v>
      </c>
      <c r="Q72" s="6">
        <f t="shared" si="12"/>
        <v>0</v>
      </c>
      <c r="R72" s="6">
        <f t="shared" si="12"/>
        <v>10</v>
      </c>
      <c r="S72" s="6">
        <f t="shared" si="12"/>
        <v>16</v>
      </c>
      <c r="T72" s="6">
        <f t="shared" si="12"/>
        <v>2</v>
      </c>
      <c r="U72" s="6">
        <f t="shared" si="12"/>
        <v>-3</v>
      </c>
      <c r="V72" s="6">
        <f t="shared" si="12"/>
        <v>11</v>
      </c>
      <c r="W72" s="6">
        <f t="shared" si="12"/>
        <v>6</v>
      </c>
      <c r="X72" s="6">
        <f t="shared" si="12"/>
        <v>9</v>
      </c>
      <c r="Y72" s="6">
        <f t="shared" si="12"/>
        <v>15</v>
      </c>
      <c r="Z72" s="6">
        <f t="shared" si="12"/>
        <v>-4</v>
      </c>
      <c r="AA72" s="6">
        <f t="shared" si="12"/>
        <v>1</v>
      </c>
      <c r="AB72" s="7">
        <v>16</v>
      </c>
      <c r="AF72" s="25" t="str">
        <f t="shared" ca="1" si="7"/>
        <v>п02</v>
      </c>
      <c r="AG72" s="26">
        <f t="shared" ca="1" si="8"/>
        <v>0</v>
      </c>
      <c r="AH72" s="26">
        <f t="shared" ca="1" si="9"/>
        <v>0</v>
      </c>
      <c r="AI72" s="9">
        <f t="shared" ca="1" si="11"/>
        <v>2</v>
      </c>
      <c r="AK72" s="1">
        <v>11</v>
      </c>
    </row>
    <row r="73" spans="3:37">
      <c r="C73" s="18">
        <f t="shared" si="6"/>
        <v>14</v>
      </c>
      <c r="D73" s="27" t="str">
        <f t="shared" si="6"/>
        <v>п14</v>
      </c>
      <c r="E73" s="6">
        <f t="shared" ref="E73:AA82" si="13">$AB73-E$83+$AC$58*E46</f>
        <v>-16</v>
      </c>
      <c r="F73" s="6">
        <f t="shared" si="13"/>
        <v>-5</v>
      </c>
      <c r="G73" s="6">
        <f t="shared" si="13"/>
        <v>-6</v>
      </c>
      <c r="H73" s="6">
        <f t="shared" si="13"/>
        <v>2</v>
      </c>
      <c r="I73" s="6">
        <f t="shared" si="13"/>
        <v>-7</v>
      </c>
      <c r="J73" s="6">
        <f t="shared" si="13"/>
        <v>-15</v>
      </c>
      <c r="K73" s="6">
        <f t="shared" si="13"/>
        <v>3</v>
      </c>
      <c r="L73" s="6">
        <f t="shared" si="13"/>
        <v>-2</v>
      </c>
      <c r="M73" s="6">
        <f t="shared" si="13"/>
        <v>-11</v>
      </c>
      <c r="N73" s="6">
        <f t="shared" si="13"/>
        <v>-12</v>
      </c>
      <c r="O73" s="6">
        <f t="shared" si="13"/>
        <v>-3</v>
      </c>
      <c r="P73" s="6">
        <f t="shared" si="13"/>
        <v>4</v>
      </c>
      <c r="Q73" s="6">
        <f t="shared" si="13"/>
        <v>-10</v>
      </c>
      <c r="R73" s="6">
        <f t="shared" si="13"/>
        <v>0</v>
      </c>
      <c r="S73" s="6">
        <f t="shared" si="13"/>
        <v>6</v>
      </c>
      <c r="T73" s="6">
        <f t="shared" si="13"/>
        <v>-8</v>
      </c>
      <c r="U73" s="6">
        <f t="shared" si="13"/>
        <v>-13</v>
      </c>
      <c r="V73" s="6">
        <f t="shared" si="13"/>
        <v>1</v>
      </c>
      <c r="W73" s="6">
        <f t="shared" si="13"/>
        <v>-4</v>
      </c>
      <c r="X73" s="6">
        <f t="shared" si="13"/>
        <v>21</v>
      </c>
      <c r="Y73" s="6">
        <f t="shared" si="13"/>
        <v>5</v>
      </c>
      <c r="Z73" s="6">
        <f t="shared" si="13"/>
        <v>-14</v>
      </c>
      <c r="AA73" s="6">
        <f t="shared" si="13"/>
        <v>-9</v>
      </c>
      <c r="AB73" s="7">
        <v>6</v>
      </c>
      <c r="AF73" s="25" t="str">
        <f t="shared" ca="1" si="7"/>
        <v>п03</v>
      </c>
      <c r="AG73" s="26">
        <f t="shared" ca="1" si="8"/>
        <v>3.0316425624099552</v>
      </c>
      <c r="AH73" s="26">
        <f t="shared" ca="1" si="9"/>
        <v>10.725605102813363</v>
      </c>
      <c r="AI73" s="9">
        <f t="shared" ca="1" si="11"/>
        <v>3</v>
      </c>
      <c r="AK73" s="1">
        <v>12</v>
      </c>
    </row>
    <row r="74" spans="3:37">
      <c r="C74" s="18">
        <f t="shared" si="6"/>
        <v>15</v>
      </c>
      <c r="D74" s="27" t="str">
        <f t="shared" si="6"/>
        <v>п15</v>
      </c>
      <c r="E74" s="6">
        <f t="shared" si="13"/>
        <v>-22</v>
      </c>
      <c r="F74" s="6">
        <f t="shared" si="13"/>
        <v>-11</v>
      </c>
      <c r="G74" s="6">
        <f t="shared" si="13"/>
        <v>-12</v>
      </c>
      <c r="H74" s="6">
        <f t="shared" si="13"/>
        <v>-4</v>
      </c>
      <c r="I74" s="6">
        <f t="shared" si="13"/>
        <v>-13</v>
      </c>
      <c r="J74" s="6">
        <f t="shared" si="13"/>
        <v>-21</v>
      </c>
      <c r="K74" s="6">
        <f t="shared" si="13"/>
        <v>-3</v>
      </c>
      <c r="L74" s="6">
        <f t="shared" si="13"/>
        <v>-8</v>
      </c>
      <c r="M74" s="6">
        <f t="shared" si="13"/>
        <v>-17</v>
      </c>
      <c r="N74" s="6">
        <f t="shared" si="13"/>
        <v>-18</v>
      </c>
      <c r="O74" s="6">
        <f t="shared" si="13"/>
        <v>-9</v>
      </c>
      <c r="P74" s="6">
        <f t="shared" si="13"/>
        <v>-2</v>
      </c>
      <c r="Q74" s="6">
        <f t="shared" si="13"/>
        <v>-16</v>
      </c>
      <c r="R74" s="6">
        <f t="shared" si="13"/>
        <v>-6</v>
      </c>
      <c r="S74" s="6">
        <f t="shared" si="13"/>
        <v>0</v>
      </c>
      <c r="T74" s="6">
        <f t="shared" si="13"/>
        <v>-14</v>
      </c>
      <c r="U74" s="6">
        <f t="shared" si="13"/>
        <v>-19</v>
      </c>
      <c r="V74" s="6">
        <f t="shared" si="13"/>
        <v>-5</v>
      </c>
      <c r="W74" s="6">
        <f t="shared" si="13"/>
        <v>-10</v>
      </c>
      <c r="X74" s="6">
        <f t="shared" si="13"/>
        <v>-7</v>
      </c>
      <c r="Y74" s="6">
        <f t="shared" si="13"/>
        <v>21</v>
      </c>
      <c r="Z74" s="6">
        <f t="shared" si="13"/>
        <v>-20</v>
      </c>
      <c r="AA74" s="6">
        <f t="shared" si="13"/>
        <v>-15</v>
      </c>
      <c r="AB74" s="7">
        <v>0</v>
      </c>
      <c r="AF74" s="25" t="str">
        <f t="shared" ca="1" si="7"/>
        <v>п05</v>
      </c>
      <c r="AG74" s="26">
        <f t="shared" ca="1" si="8"/>
        <v>6.0437795156047747</v>
      </c>
      <c r="AH74" s="26">
        <f t="shared" ca="1" si="9"/>
        <v>11.783415789535256</v>
      </c>
      <c r="AI74" s="9">
        <f t="shared" ca="1" si="11"/>
        <v>5</v>
      </c>
      <c r="AK74" s="1">
        <v>13</v>
      </c>
    </row>
    <row r="75" spans="3:37">
      <c r="C75" s="18">
        <f t="shared" si="6"/>
        <v>16</v>
      </c>
      <c r="D75" s="27" t="str">
        <f t="shared" si="6"/>
        <v>п16</v>
      </c>
      <c r="E75" s="6">
        <f t="shared" si="13"/>
        <v>-8</v>
      </c>
      <c r="F75" s="6">
        <f t="shared" si="13"/>
        <v>3</v>
      </c>
      <c r="G75" s="6">
        <f t="shared" si="13"/>
        <v>2</v>
      </c>
      <c r="H75" s="6">
        <f t="shared" si="13"/>
        <v>10</v>
      </c>
      <c r="I75" s="6">
        <f t="shared" si="13"/>
        <v>1</v>
      </c>
      <c r="J75" s="6">
        <f t="shared" si="13"/>
        <v>-7</v>
      </c>
      <c r="K75" s="6">
        <f t="shared" si="13"/>
        <v>11</v>
      </c>
      <c r="L75" s="6">
        <f t="shared" si="13"/>
        <v>6</v>
      </c>
      <c r="M75" s="6">
        <f t="shared" si="13"/>
        <v>-3</v>
      </c>
      <c r="N75" s="6">
        <f t="shared" si="13"/>
        <v>-4</v>
      </c>
      <c r="O75" s="6">
        <f t="shared" si="13"/>
        <v>5</v>
      </c>
      <c r="P75" s="6">
        <f t="shared" si="13"/>
        <v>12</v>
      </c>
      <c r="Q75" s="6">
        <f t="shared" si="13"/>
        <v>-2</v>
      </c>
      <c r="R75" s="6">
        <f t="shared" si="13"/>
        <v>8</v>
      </c>
      <c r="S75" s="6">
        <f t="shared" si="13"/>
        <v>14</v>
      </c>
      <c r="T75" s="6">
        <f t="shared" si="13"/>
        <v>0</v>
      </c>
      <c r="U75" s="6">
        <f t="shared" si="13"/>
        <v>-5</v>
      </c>
      <c r="V75" s="6">
        <f t="shared" si="13"/>
        <v>9</v>
      </c>
      <c r="W75" s="6">
        <f t="shared" si="13"/>
        <v>4</v>
      </c>
      <c r="X75" s="6">
        <f t="shared" si="13"/>
        <v>7</v>
      </c>
      <c r="Y75" s="6">
        <f t="shared" si="13"/>
        <v>13</v>
      </c>
      <c r="Z75" s="6">
        <f t="shared" si="13"/>
        <v>-6</v>
      </c>
      <c r="AA75" s="6">
        <f t="shared" si="13"/>
        <v>21</v>
      </c>
      <c r="AB75" s="7">
        <v>14</v>
      </c>
      <c r="AF75" s="25" t="str">
        <f t="shared" ca="1" si="7"/>
        <v>п16</v>
      </c>
      <c r="AG75" s="26">
        <f t="shared" ca="1" si="8"/>
        <v>7.5706600907027894</v>
      </c>
      <c r="AH75" s="26">
        <f t="shared" ca="1" si="9"/>
        <v>10.461159584596347</v>
      </c>
      <c r="AI75" s="9">
        <f t="shared" ca="1" si="11"/>
        <v>16</v>
      </c>
      <c r="AK75" s="1">
        <v>14</v>
      </c>
    </row>
    <row r="76" spans="3:37">
      <c r="C76" s="18">
        <f t="shared" ref="C76:D82" si="14">C49</f>
        <v>17</v>
      </c>
      <c r="D76" s="27" t="str">
        <f t="shared" si="14"/>
        <v>п17</v>
      </c>
      <c r="E76" s="6">
        <f t="shared" si="13"/>
        <v>-3</v>
      </c>
      <c r="F76" s="6">
        <f t="shared" si="13"/>
        <v>8</v>
      </c>
      <c r="G76" s="6">
        <f t="shared" si="13"/>
        <v>7</v>
      </c>
      <c r="H76" s="6">
        <f t="shared" si="13"/>
        <v>15</v>
      </c>
      <c r="I76" s="6">
        <f t="shared" si="13"/>
        <v>6</v>
      </c>
      <c r="J76" s="6">
        <f t="shared" si="13"/>
        <v>-2</v>
      </c>
      <c r="K76" s="6">
        <f t="shared" si="13"/>
        <v>16</v>
      </c>
      <c r="L76" s="6">
        <f t="shared" si="13"/>
        <v>11</v>
      </c>
      <c r="M76" s="6">
        <f t="shared" si="13"/>
        <v>2</v>
      </c>
      <c r="N76" s="6">
        <f t="shared" si="13"/>
        <v>1</v>
      </c>
      <c r="O76" s="6">
        <f t="shared" si="13"/>
        <v>10</v>
      </c>
      <c r="P76" s="6">
        <f t="shared" si="13"/>
        <v>17</v>
      </c>
      <c r="Q76" s="6">
        <f t="shared" si="13"/>
        <v>3</v>
      </c>
      <c r="R76" s="6">
        <f t="shared" si="13"/>
        <v>13</v>
      </c>
      <c r="S76" s="6">
        <f t="shared" si="13"/>
        <v>19</v>
      </c>
      <c r="T76" s="6">
        <f t="shared" si="13"/>
        <v>5</v>
      </c>
      <c r="U76" s="6">
        <f t="shared" si="13"/>
        <v>0</v>
      </c>
      <c r="V76" s="6">
        <f t="shared" si="13"/>
        <v>14</v>
      </c>
      <c r="W76" s="6">
        <f t="shared" si="13"/>
        <v>9</v>
      </c>
      <c r="X76" s="6">
        <f t="shared" si="13"/>
        <v>12</v>
      </c>
      <c r="Y76" s="6">
        <f t="shared" si="13"/>
        <v>18</v>
      </c>
      <c r="Z76" s="6">
        <f t="shared" si="13"/>
        <v>21</v>
      </c>
      <c r="AA76" s="6">
        <f t="shared" si="13"/>
        <v>4</v>
      </c>
      <c r="AB76" s="7">
        <v>19</v>
      </c>
      <c r="AF76" s="25" t="str">
        <f t="shared" ca="1" si="7"/>
        <v>п23</v>
      </c>
      <c r="AG76" s="26">
        <f t="shared" ca="1" si="8"/>
        <v>8.8309340116215687</v>
      </c>
      <c r="AH76" s="26">
        <f t="shared" ca="1" si="9"/>
        <v>8.3795871583756369</v>
      </c>
      <c r="AI76" s="9">
        <f t="shared" ca="1" si="11"/>
        <v>23</v>
      </c>
      <c r="AK76" s="1">
        <v>15</v>
      </c>
    </row>
    <row r="77" spans="3:37">
      <c r="C77" s="18">
        <f t="shared" si="14"/>
        <v>18</v>
      </c>
      <c r="D77" s="27" t="str">
        <f t="shared" si="14"/>
        <v>п18</v>
      </c>
      <c r="E77" s="6">
        <f t="shared" si="13"/>
        <v>-17</v>
      </c>
      <c r="F77" s="6">
        <f t="shared" si="13"/>
        <v>-6</v>
      </c>
      <c r="G77" s="6">
        <f t="shared" si="13"/>
        <v>-7</v>
      </c>
      <c r="H77" s="6">
        <f t="shared" si="13"/>
        <v>1</v>
      </c>
      <c r="I77" s="6">
        <f t="shared" si="13"/>
        <v>-8</v>
      </c>
      <c r="J77" s="6">
        <f t="shared" si="13"/>
        <v>-16</v>
      </c>
      <c r="K77" s="6">
        <f t="shared" si="13"/>
        <v>2</v>
      </c>
      <c r="L77" s="6">
        <f t="shared" si="13"/>
        <v>-3</v>
      </c>
      <c r="M77" s="6">
        <f t="shared" si="13"/>
        <v>-12</v>
      </c>
      <c r="N77" s="6">
        <f t="shared" si="13"/>
        <v>-13</v>
      </c>
      <c r="O77" s="6">
        <f t="shared" si="13"/>
        <v>-4</v>
      </c>
      <c r="P77" s="6">
        <f t="shared" si="13"/>
        <v>3</v>
      </c>
      <c r="Q77" s="6">
        <f t="shared" si="13"/>
        <v>-11</v>
      </c>
      <c r="R77" s="6">
        <f t="shared" si="13"/>
        <v>21</v>
      </c>
      <c r="S77" s="6">
        <f t="shared" si="13"/>
        <v>5</v>
      </c>
      <c r="T77" s="6">
        <f t="shared" si="13"/>
        <v>-9</v>
      </c>
      <c r="U77" s="6">
        <f t="shared" si="13"/>
        <v>-14</v>
      </c>
      <c r="V77" s="6">
        <f t="shared" si="13"/>
        <v>0</v>
      </c>
      <c r="W77" s="6">
        <f t="shared" si="13"/>
        <v>-5</v>
      </c>
      <c r="X77" s="6">
        <f t="shared" si="13"/>
        <v>-2</v>
      </c>
      <c r="Y77" s="6">
        <f t="shared" si="13"/>
        <v>4</v>
      </c>
      <c r="Z77" s="6">
        <f t="shared" si="13"/>
        <v>-15</v>
      </c>
      <c r="AA77" s="6">
        <f t="shared" si="13"/>
        <v>-10</v>
      </c>
      <c r="AB77" s="7">
        <v>5</v>
      </c>
      <c r="AF77" s="25" t="str">
        <f t="shared" ca="1" si="7"/>
        <v>п13</v>
      </c>
      <c r="AG77" s="26">
        <f t="shared" ca="1" si="8"/>
        <v>12.390378196925491</v>
      </c>
      <c r="AH77" s="26">
        <f t="shared" ca="1" si="9"/>
        <v>8.5128956440330761</v>
      </c>
      <c r="AI77" s="9">
        <f t="shared" ca="1" si="11"/>
        <v>13</v>
      </c>
      <c r="AK77" s="1">
        <v>16</v>
      </c>
    </row>
    <row r="78" spans="3:37">
      <c r="C78" s="18">
        <f t="shared" si="14"/>
        <v>19</v>
      </c>
      <c r="D78" s="27" t="str">
        <f t="shared" si="14"/>
        <v>п19</v>
      </c>
      <c r="E78" s="6">
        <f t="shared" si="13"/>
        <v>-12</v>
      </c>
      <c r="F78" s="6">
        <f t="shared" si="13"/>
        <v>21</v>
      </c>
      <c r="G78" s="6">
        <f t="shared" si="13"/>
        <v>-2</v>
      </c>
      <c r="H78" s="6">
        <f t="shared" si="13"/>
        <v>6</v>
      </c>
      <c r="I78" s="6">
        <f t="shared" si="13"/>
        <v>-3</v>
      </c>
      <c r="J78" s="6">
        <f t="shared" si="13"/>
        <v>-11</v>
      </c>
      <c r="K78" s="6">
        <f t="shared" si="13"/>
        <v>7</v>
      </c>
      <c r="L78" s="6">
        <f t="shared" si="13"/>
        <v>2</v>
      </c>
      <c r="M78" s="6">
        <f t="shared" si="13"/>
        <v>-7</v>
      </c>
      <c r="N78" s="6">
        <f t="shared" si="13"/>
        <v>-8</v>
      </c>
      <c r="O78" s="6">
        <f t="shared" si="13"/>
        <v>1</v>
      </c>
      <c r="P78" s="6">
        <f t="shared" si="13"/>
        <v>8</v>
      </c>
      <c r="Q78" s="6">
        <f t="shared" si="13"/>
        <v>-6</v>
      </c>
      <c r="R78" s="6">
        <f t="shared" si="13"/>
        <v>4</v>
      </c>
      <c r="S78" s="6">
        <f t="shared" si="13"/>
        <v>10</v>
      </c>
      <c r="T78" s="6">
        <f t="shared" si="13"/>
        <v>-4</v>
      </c>
      <c r="U78" s="6">
        <f t="shared" si="13"/>
        <v>-9</v>
      </c>
      <c r="V78" s="6">
        <f t="shared" si="13"/>
        <v>5</v>
      </c>
      <c r="W78" s="6">
        <f t="shared" si="13"/>
        <v>0</v>
      </c>
      <c r="X78" s="6">
        <f t="shared" si="13"/>
        <v>3</v>
      </c>
      <c r="Y78" s="6">
        <f t="shared" si="13"/>
        <v>9</v>
      </c>
      <c r="Z78" s="6">
        <f t="shared" si="13"/>
        <v>-10</v>
      </c>
      <c r="AA78" s="6">
        <f t="shared" si="13"/>
        <v>-5</v>
      </c>
      <c r="AB78" s="7">
        <v>10</v>
      </c>
      <c r="AF78" s="25" t="str">
        <f t="shared" ca="1" si="7"/>
        <v>п09</v>
      </c>
      <c r="AG78" s="26">
        <f t="shared" ca="1" si="8"/>
        <v>12.321249514995635</v>
      </c>
      <c r="AH78" s="26">
        <f t="shared" ca="1" si="9"/>
        <v>7.969136252789637</v>
      </c>
      <c r="AI78" s="9">
        <f t="shared" ca="1" si="11"/>
        <v>9</v>
      </c>
      <c r="AK78" s="1">
        <v>17</v>
      </c>
    </row>
    <row r="79" spans="3:37">
      <c r="C79" s="18">
        <f t="shared" si="14"/>
        <v>20</v>
      </c>
      <c r="D79" s="27" t="str">
        <f t="shared" si="14"/>
        <v>п20</v>
      </c>
      <c r="E79" s="6">
        <f t="shared" si="13"/>
        <v>-15</v>
      </c>
      <c r="F79" s="6">
        <f t="shared" si="13"/>
        <v>-4</v>
      </c>
      <c r="G79" s="6">
        <f t="shared" si="13"/>
        <v>-5</v>
      </c>
      <c r="H79" s="6">
        <f t="shared" si="13"/>
        <v>3</v>
      </c>
      <c r="I79" s="6">
        <f t="shared" si="13"/>
        <v>-6</v>
      </c>
      <c r="J79" s="6">
        <f t="shared" si="13"/>
        <v>-14</v>
      </c>
      <c r="K79" s="6">
        <f t="shared" si="13"/>
        <v>4</v>
      </c>
      <c r="L79" s="6">
        <f t="shared" si="13"/>
        <v>21</v>
      </c>
      <c r="M79" s="6">
        <f t="shared" si="13"/>
        <v>-10</v>
      </c>
      <c r="N79" s="6">
        <f t="shared" si="13"/>
        <v>-11</v>
      </c>
      <c r="O79" s="6">
        <f t="shared" si="13"/>
        <v>-2</v>
      </c>
      <c r="P79" s="6">
        <f t="shared" si="13"/>
        <v>5</v>
      </c>
      <c r="Q79" s="6">
        <f t="shared" si="13"/>
        <v>-9</v>
      </c>
      <c r="R79" s="6">
        <f t="shared" si="13"/>
        <v>1</v>
      </c>
      <c r="S79" s="6">
        <f t="shared" si="13"/>
        <v>7</v>
      </c>
      <c r="T79" s="6">
        <f t="shared" si="13"/>
        <v>-7</v>
      </c>
      <c r="U79" s="6">
        <f t="shared" si="13"/>
        <v>-12</v>
      </c>
      <c r="V79" s="6">
        <f t="shared" si="13"/>
        <v>2</v>
      </c>
      <c r="W79" s="6">
        <f t="shared" si="13"/>
        <v>-3</v>
      </c>
      <c r="X79" s="6">
        <f t="shared" si="13"/>
        <v>0</v>
      </c>
      <c r="Y79" s="6">
        <f t="shared" si="13"/>
        <v>6</v>
      </c>
      <c r="Z79" s="6">
        <f t="shared" si="13"/>
        <v>-13</v>
      </c>
      <c r="AA79" s="6">
        <f t="shared" si="13"/>
        <v>-8</v>
      </c>
      <c r="AB79" s="7">
        <v>7</v>
      </c>
      <c r="AF79" s="25" t="str">
        <f t="shared" ca="1" si="7"/>
        <v>п10</v>
      </c>
      <c r="AG79" s="26">
        <f t="shared" ca="1" si="8"/>
        <v>10.191531406460415</v>
      </c>
      <c r="AH79" s="26">
        <f t="shared" ca="1" si="9"/>
        <v>6.615834481091678</v>
      </c>
      <c r="AI79" s="9">
        <f t="shared" ca="1" si="11"/>
        <v>10</v>
      </c>
      <c r="AK79" s="1">
        <v>18</v>
      </c>
    </row>
    <row r="80" spans="3:37">
      <c r="C80" s="18">
        <f t="shared" si="14"/>
        <v>21</v>
      </c>
      <c r="D80" s="27" t="str">
        <f t="shared" si="14"/>
        <v>п21</v>
      </c>
      <c r="E80" s="6">
        <f t="shared" si="13"/>
        <v>-21</v>
      </c>
      <c r="F80" s="6">
        <f t="shared" si="13"/>
        <v>-10</v>
      </c>
      <c r="G80" s="6">
        <f t="shared" si="13"/>
        <v>-11</v>
      </c>
      <c r="H80" s="6">
        <f t="shared" si="13"/>
        <v>-3</v>
      </c>
      <c r="I80" s="6">
        <f t="shared" si="13"/>
        <v>-12</v>
      </c>
      <c r="J80" s="6">
        <f t="shared" si="13"/>
        <v>-20</v>
      </c>
      <c r="K80" s="6">
        <f t="shared" si="13"/>
        <v>-2</v>
      </c>
      <c r="L80" s="6">
        <f t="shared" si="13"/>
        <v>-7</v>
      </c>
      <c r="M80" s="6">
        <f t="shared" si="13"/>
        <v>-16</v>
      </c>
      <c r="N80" s="6">
        <f t="shared" si="13"/>
        <v>-17</v>
      </c>
      <c r="O80" s="6">
        <f t="shared" si="13"/>
        <v>-8</v>
      </c>
      <c r="P80" s="6">
        <f t="shared" si="13"/>
        <v>21</v>
      </c>
      <c r="Q80" s="6">
        <f t="shared" si="13"/>
        <v>-15</v>
      </c>
      <c r="R80" s="6">
        <f t="shared" si="13"/>
        <v>-5</v>
      </c>
      <c r="S80" s="6">
        <f t="shared" si="13"/>
        <v>1</v>
      </c>
      <c r="T80" s="6">
        <f t="shared" si="13"/>
        <v>-13</v>
      </c>
      <c r="U80" s="6">
        <f t="shared" si="13"/>
        <v>-18</v>
      </c>
      <c r="V80" s="6">
        <f t="shared" si="13"/>
        <v>-4</v>
      </c>
      <c r="W80" s="6">
        <f t="shared" si="13"/>
        <v>-9</v>
      </c>
      <c r="X80" s="6">
        <f t="shared" si="13"/>
        <v>-6</v>
      </c>
      <c r="Y80" s="6">
        <f t="shared" si="13"/>
        <v>0</v>
      </c>
      <c r="Z80" s="6">
        <f t="shared" si="13"/>
        <v>-19</v>
      </c>
      <c r="AA80" s="6">
        <f t="shared" si="13"/>
        <v>-14</v>
      </c>
      <c r="AB80" s="7">
        <v>1</v>
      </c>
      <c r="AF80" s="25" t="str">
        <f t="shared" ca="1" si="7"/>
        <v>п17</v>
      </c>
      <c r="AG80" s="26">
        <f t="shared" ca="1" si="8"/>
        <v>6.3363053153180848</v>
      </c>
      <c r="AH80" s="26">
        <f t="shared" ca="1" si="9"/>
        <v>6.1314008492565408</v>
      </c>
      <c r="AI80" s="9">
        <f t="shared" ca="1" si="11"/>
        <v>17</v>
      </c>
      <c r="AK80" s="1">
        <v>19</v>
      </c>
    </row>
    <row r="81" spans="1:37">
      <c r="C81" s="18">
        <f t="shared" si="14"/>
        <v>22</v>
      </c>
      <c r="D81" s="27" t="str">
        <f t="shared" si="14"/>
        <v>п22</v>
      </c>
      <c r="E81" s="6">
        <f t="shared" si="13"/>
        <v>-2</v>
      </c>
      <c r="F81" s="6">
        <f t="shared" si="13"/>
        <v>9</v>
      </c>
      <c r="G81" s="6">
        <f t="shared" si="13"/>
        <v>8</v>
      </c>
      <c r="H81" s="6">
        <f t="shared" si="13"/>
        <v>16</v>
      </c>
      <c r="I81" s="6">
        <f t="shared" si="13"/>
        <v>7</v>
      </c>
      <c r="J81" s="6">
        <f t="shared" si="13"/>
        <v>21</v>
      </c>
      <c r="K81" s="6">
        <f t="shared" si="13"/>
        <v>17</v>
      </c>
      <c r="L81" s="6">
        <f t="shared" si="13"/>
        <v>12</v>
      </c>
      <c r="M81" s="6">
        <f t="shared" si="13"/>
        <v>3</v>
      </c>
      <c r="N81" s="6">
        <f t="shared" si="13"/>
        <v>2</v>
      </c>
      <c r="O81" s="6">
        <f t="shared" si="13"/>
        <v>11</v>
      </c>
      <c r="P81" s="6">
        <f t="shared" si="13"/>
        <v>18</v>
      </c>
      <c r="Q81" s="6">
        <f t="shared" si="13"/>
        <v>4</v>
      </c>
      <c r="R81" s="6">
        <f t="shared" si="13"/>
        <v>14</v>
      </c>
      <c r="S81" s="6">
        <f t="shared" si="13"/>
        <v>20</v>
      </c>
      <c r="T81" s="6">
        <f t="shared" si="13"/>
        <v>6</v>
      </c>
      <c r="U81" s="6">
        <f t="shared" si="13"/>
        <v>1</v>
      </c>
      <c r="V81" s="6">
        <f t="shared" si="13"/>
        <v>15</v>
      </c>
      <c r="W81" s="6">
        <f t="shared" si="13"/>
        <v>10</v>
      </c>
      <c r="X81" s="6">
        <f t="shared" si="13"/>
        <v>13</v>
      </c>
      <c r="Y81" s="6">
        <f t="shared" si="13"/>
        <v>19</v>
      </c>
      <c r="Z81" s="6">
        <f t="shared" si="13"/>
        <v>0</v>
      </c>
      <c r="AA81" s="6">
        <f t="shared" si="13"/>
        <v>5</v>
      </c>
      <c r="AB81" s="7">
        <v>20</v>
      </c>
      <c r="AF81" s="25" t="str">
        <f t="shared" ca="1" si="7"/>
        <v>п22</v>
      </c>
      <c r="AG81" s="26">
        <f t="shared" ca="1" si="8"/>
        <v>6.0757855539428229</v>
      </c>
      <c r="AH81" s="26">
        <f t="shared" ca="1" si="9"/>
        <v>5.9527085215278781</v>
      </c>
      <c r="AI81" s="9">
        <f t="shared" ca="1" si="11"/>
        <v>22</v>
      </c>
      <c r="AK81" s="1">
        <v>20</v>
      </c>
    </row>
    <row r="82" spans="1:37">
      <c r="C82" s="18">
        <f t="shared" si="14"/>
        <v>23</v>
      </c>
      <c r="D82" s="27" t="str">
        <f t="shared" si="14"/>
        <v>п23</v>
      </c>
      <c r="E82" s="6">
        <f t="shared" si="13"/>
        <v>-7</v>
      </c>
      <c r="F82" s="6">
        <f t="shared" si="13"/>
        <v>4</v>
      </c>
      <c r="G82" s="6">
        <f t="shared" si="13"/>
        <v>3</v>
      </c>
      <c r="H82" s="6">
        <f t="shared" si="13"/>
        <v>11</v>
      </c>
      <c r="I82" s="6">
        <f t="shared" si="13"/>
        <v>2</v>
      </c>
      <c r="J82" s="6">
        <f t="shared" si="13"/>
        <v>-6</v>
      </c>
      <c r="K82" s="6">
        <f t="shared" si="13"/>
        <v>12</v>
      </c>
      <c r="L82" s="6">
        <f t="shared" si="13"/>
        <v>7</v>
      </c>
      <c r="M82" s="6">
        <f t="shared" si="13"/>
        <v>-2</v>
      </c>
      <c r="N82" s="6">
        <f t="shared" si="13"/>
        <v>-3</v>
      </c>
      <c r="O82" s="6">
        <f t="shared" si="13"/>
        <v>6</v>
      </c>
      <c r="P82" s="6">
        <f t="shared" si="13"/>
        <v>13</v>
      </c>
      <c r="Q82" s="6">
        <f t="shared" si="13"/>
        <v>21</v>
      </c>
      <c r="R82" s="6">
        <f t="shared" si="13"/>
        <v>9</v>
      </c>
      <c r="S82" s="6">
        <f t="shared" si="13"/>
        <v>15</v>
      </c>
      <c r="T82" s="6">
        <f t="shared" si="13"/>
        <v>1</v>
      </c>
      <c r="U82" s="6">
        <f t="shared" si="13"/>
        <v>-4</v>
      </c>
      <c r="V82" s="6">
        <f t="shared" si="13"/>
        <v>10</v>
      </c>
      <c r="W82" s="6">
        <f t="shared" si="13"/>
        <v>5</v>
      </c>
      <c r="X82" s="6">
        <f t="shared" si="13"/>
        <v>8</v>
      </c>
      <c r="Y82" s="6">
        <f t="shared" si="13"/>
        <v>14</v>
      </c>
      <c r="Z82" s="6">
        <f t="shared" si="13"/>
        <v>-5</v>
      </c>
      <c r="AA82" s="6">
        <f t="shared" si="13"/>
        <v>0</v>
      </c>
      <c r="AB82" s="7">
        <v>15</v>
      </c>
      <c r="AF82" s="25" t="str">
        <f t="shared" ca="1" si="7"/>
        <v>п06</v>
      </c>
      <c r="AG82" s="26">
        <f t="shared" ca="1" si="8"/>
        <v>2.5265511742289637</v>
      </c>
      <c r="AH82" s="26">
        <f t="shared" ca="1" si="9"/>
        <v>2.5337114975134578</v>
      </c>
      <c r="AI82" s="9">
        <f t="shared" ca="1" si="11"/>
        <v>6</v>
      </c>
      <c r="AK82" s="1">
        <v>21</v>
      </c>
    </row>
    <row r="83" spans="1:37">
      <c r="E83" s="5">
        <f t="array" ref="E83:AA83">TRANSPOSE(AB60:AB82)</f>
        <v>22</v>
      </c>
      <c r="F83" s="5">
        <v>11</v>
      </c>
      <c r="G83" s="5">
        <v>12</v>
      </c>
      <c r="H83" s="5">
        <v>4</v>
      </c>
      <c r="I83" s="5">
        <v>13</v>
      </c>
      <c r="J83" s="5">
        <v>21</v>
      </c>
      <c r="K83" s="5">
        <v>3</v>
      </c>
      <c r="L83" s="5">
        <v>8</v>
      </c>
      <c r="M83" s="5">
        <v>17</v>
      </c>
      <c r="N83" s="5">
        <v>18</v>
      </c>
      <c r="O83" s="5">
        <v>9</v>
      </c>
      <c r="P83" s="5">
        <v>2</v>
      </c>
      <c r="Q83" s="5">
        <v>16</v>
      </c>
      <c r="R83" s="5">
        <v>6</v>
      </c>
      <c r="S83" s="5">
        <v>0</v>
      </c>
      <c r="T83" s="5">
        <v>14</v>
      </c>
      <c r="U83" s="5">
        <v>19</v>
      </c>
      <c r="V83" s="5">
        <v>5</v>
      </c>
      <c r="W83" s="5">
        <v>10</v>
      </c>
      <c r="X83" s="5">
        <v>7</v>
      </c>
      <c r="Y83" s="5">
        <v>1</v>
      </c>
      <c r="Z83" s="5">
        <v>20</v>
      </c>
      <c r="AA83" s="5">
        <v>15</v>
      </c>
      <c r="AF83" s="25" t="str">
        <f t="shared" ca="1" si="7"/>
        <v>п01</v>
      </c>
      <c r="AG83" s="26">
        <f t="shared" ca="1" si="8"/>
        <v>0</v>
      </c>
      <c r="AH83" s="26">
        <f t="shared" ca="1" si="9"/>
        <v>0</v>
      </c>
      <c r="AI83" s="9">
        <f t="shared" ca="1" si="11"/>
        <v>1</v>
      </c>
      <c r="AK83" s="1">
        <v>22</v>
      </c>
    </row>
    <row r="84" spans="1:37" ht="15.7" customHeight="1"/>
    <row r="86" spans="1:37">
      <c r="A86"/>
    </row>
  </sheetData>
  <mergeCells count="1">
    <mergeCell ref="A1:B1"/>
  </mergeCells>
  <conditionalFormatting sqref="E6:AA28">
    <cfRule type="cellIs" dxfId="21" priority="1" operator="equal">
      <formula>10000</formula>
    </cfRule>
    <cfRule type="cellIs" dxfId="20" priority="4" operator="equal">
      <formula>0</formula>
    </cfRule>
  </conditionalFormatting>
  <conditionalFormatting sqref="E33:AA55">
    <cfRule type="cellIs" dxfId="19" priority="3" operator="equal">
      <formula>1</formula>
    </cfRule>
  </conditionalFormatting>
  <conditionalFormatting sqref="E61:AA82">
    <cfRule type="cellIs" dxfId="18" priority="2" operator="equal">
      <formula>21</formula>
    </cfRule>
  </conditionalFormatting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1158CD-5089-4BE6-8472-579EDEA299D3}">
  <sheetPr codeName="Лист1"/>
  <dimension ref="A1:AU105"/>
  <sheetViews>
    <sheetView zoomScale="88" zoomScaleNormal="88" workbookViewId="0">
      <selection activeCell="C7" sqref="C7:AH8"/>
    </sheetView>
  </sheetViews>
  <sheetFormatPr defaultColWidth="8.88671875" defaultRowHeight="14.4"/>
  <cols>
    <col min="1" max="2" width="9.0546875" style="1" customWidth="1"/>
    <col min="3" max="4" width="4.77734375" style="1" customWidth="1"/>
    <col min="5" max="34" width="4.609375" style="1" customWidth="1"/>
    <col min="35" max="36" width="8.88671875" style="1"/>
    <col min="37" max="37" width="6.88671875" style="1" customWidth="1"/>
    <col min="38" max="38" width="6.27734375" style="1" customWidth="1"/>
    <col min="39" max="40" width="6.44140625" style="1" bestFit="1" customWidth="1"/>
    <col min="41" max="16384" width="8.88671875" style="1"/>
  </cols>
  <sheetData>
    <row r="1" spans="1:47" ht="30.6">
      <c r="A1" s="31" t="s">
        <v>30</v>
      </c>
      <c r="B1" s="31"/>
      <c r="C1" s="16" t="s">
        <v>38</v>
      </c>
      <c r="D1" s="17"/>
      <c r="E1" s="17"/>
      <c r="F1" s="17"/>
      <c r="G1" s="17"/>
      <c r="H1" s="17"/>
      <c r="I1" s="17"/>
      <c r="J1" s="17"/>
      <c r="K1" s="17"/>
      <c r="L1" s="17"/>
      <c r="M1" s="17"/>
      <c r="N1" s="17"/>
      <c r="O1" s="17"/>
      <c r="P1" s="17"/>
      <c r="Q1" s="17"/>
      <c r="R1" s="17"/>
      <c r="S1" s="17"/>
      <c r="T1" s="17"/>
      <c r="U1" s="17"/>
      <c r="V1" s="17"/>
      <c r="W1" s="17"/>
      <c r="X1" s="17"/>
      <c r="Y1" s="17"/>
      <c r="Z1" s="17"/>
      <c r="AA1" s="17"/>
      <c r="AB1" s="17"/>
      <c r="AC1" s="17"/>
      <c r="AD1" s="17"/>
      <c r="AE1" s="17"/>
      <c r="AF1" s="17"/>
      <c r="AG1" s="17"/>
      <c r="AH1" s="17"/>
      <c r="AI1" s="17"/>
      <c r="AJ1" s="17"/>
      <c r="AK1" s="17"/>
      <c r="AL1" s="17"/>
      <c r="AM1" s="17"/>
      <c r="AN1" s="17"/>
      <c r="AO1" s="17"/>
      <c r="AP1" s="17"/>
      <c r="AQ1" s="17"/>
      <c r="AR1" s="17"/>
      <c r="AS1" s="17"/>
      <c r="AT1" s="17"/>
      <c r="AU1" s="17"/>
    </row>
    <row r="3" spans="1:47">
      <c r="E3" s="25" t="s">
        <v>6</v>
      </c>
      <c r="F3" s="25" t="s">
        <v>7</v>
      </c>
      <c r="G3" s="25" t="s">
        <v>8</v>
      </c>
      <c r="H3" s="25" t="s">
        <v>9</v>
      </c>
      <c r="I3" s="25" t="s">
        <v>10</v>
      </c>
      <c r="J3" s="25" t="s">
        <v>11</v>
      </c>
      <c r="K3" s="25" t="s">
        <v>12</v>
      </c>
      <c r="L3" s="25" t="s">
        <v>13</v>
      </c>
      <c r="M3" s="25" t="s">
        <v>14</v>
      </c>
      <c r="N3" s="25" t="s">
        <v>15</v>
      </c>
      <c r="O3" s="25" t="s">
        <v>16</v>
      </c>
      <c r="P3" s="25" t="s">
        <v>17</v>
      </c>
      <c r="Q3" s="25" t="s">
        <v>18</v>
      </c>
      <c r="R3" s="25" t="s">
        <v>19</v>
      </c>
      <c r="S3" s="25" t="s">
        <v>20</v>
      </c>
      <c r="T3" s="25" t="s">
        <v>21</v>
      </c>
      <c r="U3" s="25" t="s">
        <v>22</v>
      </c>
      <c r="V3" s="25" t="s">
        <v>23</v>
      </c>
      <c r="W3" s="25" t="s">
        <v>24</v>
      </c>
      <c r="X3" s="25" t="s">
        <v>25</v>
      </c>
      <c r="Y3" s="25" t="s">
        <v>26</v>
      </c>
      <c r="Z3" s="25" t="s">
        <v>27</v>
      </c>
      <c r="AA3" s="25" t="s">
        <v>28</v>
      </c>
      <c r="AB3" s="25" t="s">
        <v>31</v>
      </c>
      <c r="AC3" s="25" t="s">
        <v>32</v>
      </c>
      <c r="AD3" s="25" t="s">
        <v>33</v>
      </c>
      <c r="AE3" s="25" t="s">
        <v>34</v>
      </c>
      <c r="AF3" s="25" t="s">
        <v>35</v>
      </c>
      <c r="AG3" s="25" t="s">
        <v>36</v>
      </c>
      <c r="AH3" s="25" t="s">
        <v>37</v>
      </c>
    </row>
    <row r="4" spans="1:47">
      <c r="C4" s="20" t="s">
        <v>4</v>
      </c>
      <c r="D4" s="8"/>
      <c r="E4" s="21">
        <f t="array" ref="E4:AH4">TRANSPOSE(C6:C35)</f>
        <v>10</v>
      </c>
      <c r="F4" s="21">
        <f ca="1"/>
        <v>1.9093526690502594</v>
      </c>
      <c r="G4" s="21">
        <f ca="1"/>
        <v>19.434357202208872</v>
      </c>
      <c r="H4" s="21">
        <f ca="1"/>
        <v>9.6694298731743054</v>
      </c>
      <c r="I4" s="21">
        <f ca="1"/>
        <v>12.558423459759601</v>
      </c>
      <c r="J4" s="21">
        <f ca="1"/>
        <v>17.371971867056182</v>
      </c>
      <c r="K4" s="21">
        <f ca="1"/>
        <v>14.256387341884555</v>
      </c>
      <c r="L4" s="21">
        <f ca="1"/>
        <v>18.453261199076103</v>
      </c>
      <c r="M4" s="21">
        <f ca="1"/>
        <v>11.012796335308519</v>
      </c>
      <c r="N4" s="21">
        <f ca="1"/>
        <v>1.9237675937455534</v>
      </c>
      <c r="O4" s="21">
        <f ca="1"/>
        <v>0.10134289484874159</v>
      </c>
      <c r="P4" s="21">
        <f ca="1"/>
        <v>3.118705234776824</v>
      </c>
      <c r="Q4" s="21">
        <f ca="1"/>
        <v>2.6505337005920704</v>
      </c>
      <c r="R4" s="21">
        <f ca="1"/>
        <v>12.604562000904025</v>
      </c>
      <c r="S4" s="21">
        <f ca="1"/>
        <v>15.698239906956985</v>
      </c>
      <c r="T4" s="21">
        <f ca="1"/>
        <v>11.904758282084096</v>
      </c>
      <c r="U4" s="21">
        <f ca="1"/>
        <v>5.4684371764906192</v>
      </c>
      <c r="V4" s="21">
        <f ca="1"/>
        <v>2.5686180807769143</v>
      </c>
      <c r="W4" s="21">
        <f ca="1"/>
        <v>11.770047739414471</v>
      </c>
      <c r="X4" s="21">
        <f ca="1"/>
        <v>5.8109801095334479</v>
      </c>
      <c r="Y4" s="21">
        <f ca="1"/>
        <v>11.654549448689163</v>
      </c>
      <c r="Z4" s="21">
        <f ca="1"/>
        <v>1.4772921413185758</v>
      </c>
      <c r="AA4" s="21">
        <f ca="1"/>
        <v>3.1095762263140636</v>
      </c>
      <c r="AB4" s="21">
        <f ca="1"/>
        <v>3.9102836904277449</v>
      </c>
      <c r="AC4" s="21">
        <f ca="1"/>
        <v>4.1365092595293778</v>
      </c>
      <c r="AD4" s="21">
        <f ca="1"/>
        <v>15.853743645910857</v>
      </c>
      <c r="AE4" s="21">
        <f ca="1"/>
        <v>8.1598372281091702</v>
      </c>
      <c r="AF4" s="21">
        <f ca="1"/>
        <v>17.676057296420453</v>
      </c>
      <c r="AG4" s="21">
        <f ca="1"/>
        <v>8.4115746079524971</v>
      </c>
      <c r="AH4" s="21">
        <f ca="1"/>
        <v>11.144519973596378</v>
      </c>
    </row>
    <row r="5" spans="1:47">
      <c r="C5" s="8"/>
      <c r="D5" s="20" t="s">
        <v>5</v>
      </c>
      <c r="E5" s="21">
        <f t="array" ref="E5:AH5">TRANSPOSE(D6:D35)</f>
        <v>10</v>
      </c>
      <c r="F5" s="21">
        <f ca="1"/>
        <v>10.946918121773459</v>
      </c>
      <c r="G5" s="21">
        <f ca="1"/>
        <v>12.581675844506133</v>
      </c>
      <c r="H5" s="21">
        <f ca="1"/>
        <v>12.196969781438824</v>
      </c>
      <c r="I5" s="21">
        <f ca="1"/>
        <v>3.7939916540276464</v>
      </c>
      <c r="J5" s="21">
        <f ca="1"/>
        <v>4.8650980573459552</v>
      </c>
      <c r="K5" s="21">
        <f ca="1"/>
        <v>0.78213430516797189</v>
      </c>
      <c r="L5" s="21">
        <f ca="1"/>
        <v>11.13204512076093</v>
      </c>
      <c r="M5" s="21">
        <f ca="1"/>
        <v>1.0870456449523713</v>
      </c>
      <c r="N5" s="21">
        <f ca="1"/>
        <v>17.342575587236745</v>
      </c>
      <c r="O5" s="21">
        <f ca="1"/>
        <v>13.711049691436619</v>
      </c>
      <c r="P5" s="21">
        <f ca="1"/>
        <v>7.1719741899245744</v>
      </c>
      <c r="Q5" s="21">
        <f ca="1"/>
        <v>9.3230949422382245</v>
      </c>
      <c r="R5" s="21">
        <f ca="1"/>
        <v>17.127758407716055</v>
      </c>
      <c r="S5" s="21">
        <f ca="1"/>
        <v>5.3854971421998794</v>
      </c>
      <c r="T5" s="21">
        <f ca="1"/>
        <v>5.6441884400860154</v>
      </c>
      <c r="U5" s="21">
        <f ca="1"/>
        <v>13.590331888115282</v>
      </c>
      <c r="V5" s="21">
        <f ca="1"/>
        <v>19.423987551250953</v>
      </c>
      <c r="W5" s="21">
        <f ca="1"/>
        <v>8.8201827825492281</v>
      </c>
      <c r="X5" s="21">
        <f ca="1"/>
        <v>3.2755807598839959</v>
      </c>
      <c r="Y5" s="21">
        <f ca="1"/>
        <v>14.227891977966218</v>
      </c>
      <c r="Z5" s="21">
        <f ca="1"/>
        <v>10.056042203013698</v>
      </c>
      <c r="AA5" s="21">
        <f ca="1"/>
        <v>19.992056232688103</v>
      </c>
      <c r="AB5" s="21">
        <f ca="1"/>
        <v>16.13848079957226</v>
      </c>
      <c r="AC5" s="21">
        <f ca="1"/>
        <v>1.8231032331000629</v>
      </c>
      <c r="AD5" s="21">
        <f ca="1"/>
        <v>19.863504086284753</v>
      </c>
      <c r="AE5" s="21">
        <f ca="1"/>
        <v>11.703331856095286</v>
      </c>
      <c r="AF5" s="21">
        <f ca="1"/>
        <v>0.17989835728093428</v>
      </c>
      <c r="AG5" s="21">
        <f ca="1"/>
        <v>19.49002899427116</v>
      </c>
      <c r="AH5" s="21">
        <f ca="1"/>
        <v>14.843662816075877</v>
      </c>
    </row>
    <row r="6" spans="1:47">
      <c r="A6" s="1">
        <v>1</v>
      </c>
      <c r="B6" s="25" t="s">
        <v>6</v>
      </c>
      <c r="C6" s="21">
        <v>10</v>
      </c>
      <c r="D6" s="21">
        <v>10</v>
      </c>
      <c r="E6" s="22">
        <f>IF((E$4-$C6)^2+(E$5-$D6)^2=0,10000,SQRT((E$4-$C6)^2+(E$5-$D6)^2))</f>
        <v>10000</v>
      </c>
      <c r="F6" s="22">
        <f t="shared" ref="F6:AH15" ca="1" si="0">IF((F$4-$C6)^2+(F$5-$D6)^2=0,10000,SQRT((F$4-$C6)^2+(F$5-$D6)^2))</f>
        <v>8.1458718479452621</v>
      </c>
      <c r="G6" s="22">
        <f t="shared" ca="1" si="0"/>
        <v>9.7812139320728946</v>
      </c>
      <c r="H6" s="22">
        <f t="shared" ca="1" si="0"/>
        <v>2.221700436446127</v>
      </c>
      <c r="I6" s="22">
        <f t="shared" ca="1" si="0"/>
        <v>6.7126798068824041</v>
      </c>
      <c r="J6" s="22">
        <f t="shared" ca="1" si="0"/>
        <v>8.9840518236116651</v>
      </c>
      <c r="K6" s="22">
        <f t="shared" ca="1" si="0"/>
        <v>10.153121745163713</v>
      </c>
      <c r="L6" s="22">
        <f t="shared" ca="1" si="0"/>
        <v>8.5287250544993061</v>
      </c>
      <c r="M6" s="22">
        <f t="shared" ca="1" si="0"/>
        <v>8.9703128012336801</v>
      </c>
      <c r="N6" s="22">
        <f t="shared" ca="1" si="0"/>
        <v>10.915078842322648</v>
      </c>
      <c r="O6" s="22">
        <f t="shared" ca="1" si="0"/>
        <v>10.57143804303243</v>
      </c>
      <c r="P6" s="22">
        <f t="shared" ca="1" si="0"/>
        <v>7.4397545408662946</v>
      </c>
      <c r="Q6" s="22">
        <f t="shared" ca="1" si="0"/>
        <v>7.3805728330093965</v>
      </c>
      <c r="R6" s="22">
        <f t="shared" ca="1" si="0"/>
        <v>7.5887207838554769</v>
      </c>
      <c r="S6" s="22">
        <f t="shared" ca="1" si="0"/>
        <v>7.3323648751192563</v>
      </c>
      <c r="T6" s="22">
        <f t="shared" ca="1" si="0"/>
        <v>4.7540717767665495</v>
      </c>
      <c r="U6" s="22">
        <f t="shared" ca="1" si="0"/>
        <v>5.7814829144631874</v>
      </c>
      <c r="V6" s="22">
        <f t="shared" ca="1" si="0"/>
        <v>12.001540675908602</v>
      </c>
      <c r="W6" s="22">
        <f t="shared" ca="1" si="0"/>
        <v>2.1272135920963744</v>
      </c>
      <c r="X6" s="22">
        <f t="shared" ca="1" si="0"/>
        <v>7.9224807831617179</v>
      </c>
      <c r="Y6" s="22">
        <f t="shared" ca="1" si="0"/>
        <v>4.5401106215056819</v>
      </c>
      <c r="Z6" s="22">
        <f t="shared" ca="1" si="0"/>
        <v>8.5228921131825182</v>
      </c>
      <c r="AA6" s="22">
        <f t="shared" ca="1" si="0"/>
        <v>12.137509115884425</v>
      </c>
      <c r="AB6" s="22">
        <f t="shared" ca="1" si="0"/>
        <v>8.6467098516018002</v>
      </c>
      <c r="AC6" s="22">
        <f t="shared" ca="1" si="0"/>
        <v>10.061916537127674</v>
      </c>
      <c r="AD6" s="22">
        <f t="shared" ca="1" si="0"/>
        <v>11.469744004649701</v>
      </c>
      <c r="AE6" s="22">
        <f t="shared" ca="1" si="0"/>
        <v>2.5074964484604862</v>
      </c>
      <c r="AF6" s="22">
        <f t="shared" ca="1" si="0"/>
        <v>12.464198806632675</v>
      </c>
      <c r="AG6" s="22">
        <f t="shared" ca="1" si="0"/>
        <v>9.6220447690814943</v>
      </c>
      <c r="AH6" s="22">
        <f t="shared" ca="1" si="0"/>
        <v>4.9770468599157427</v>
      </c>
      <c r="AI6" s="10">
        <f ca="1">SUMPRODUCT(E6:AH6,E40:AH40)</f>
        <v>0</v>
      </c>
    </row>
    <row r="7" spans="1:47">
      <c r="A7" s="1">
        <v>2</v>
      </c>
      <c r="B7" s="25" t="s">
        <v>7</v>
      </c>
      <c r="C7" s="21">
        <f t="shared" ref="C7:D35" ca="1" si="1">RAND()*20</f>
        <v>1.9093526690502594</v>
      </c>
      <c r="D7" s="21">
        <f t="shared" ca="1" si="1"/>
        <v>10.946918121773459</v>
      </c>
      <c r="E7" s="22">
        <f t="shared" ref="E7:T35" ca="1" si="2">IF((E$4-$C7)^2+(E$5-$D7)^2=0,10000,SQRT((E$4-$C7)^2+(E$5-$D7)^2))</f>
        <v>8.1458718479452621</v>
      </c>
      <c r="F7" s="22">
        <f t="shared" ca="1" si="2"/>
        <v>10000</v>
      </c>
      <c r="G7" s="22">
        <f t="shared" ca="1" si="2"/>
        <v>17.601085668198539</v>
      </c>
      <c r="H7" s="22">
        <f t="shared" ca="1" si="2"/>
        <v>7.8601162437840451</v>
      </c>
      <c r="I7" s="22">
        <f t="shared" ca="1" si="2"/>
        <v>12.828369567428179</v>
      </c>
      <c r="J7" s="22">
        <f t="shared" ca="1" si="2"/>
        <v>16.615689205043957</v>
      </c>
      <c r="K7" s="22">
        <f t="shared" ca="1" si="2"/>
        <v>15.992876390771521</v>
      </c>
      <c r="L7" s="22">
        <f t="shared" ca="1" si="2"/>
        <v>16.544944286869505</v>
      </c>
      <c r="M7" s="22">
        <f t="shared" ca="1" si="2"/>
        <v>13.41975304705387</v>
      </c>
      <c r="N7" s="22">
        <f t="shared" ca="1" si="2"/>
        <v>6.3956737100629386</v>
      </c>
      <c r="O7" s="22">
        <f t="shared" ca="1" si="2"/>
        <v>3.3029263809562495</v>
      </c>
      <c r="P7" s="22">
        <f t="shared" ca="1" si="2"/>
        <v>3.963929277476093</v>
      </c>
      <c r="Q7" s="22">
        <f t="shared" ca="1" si="2"/>
        <v>1.7849792827686548</v>
      </c>
      <c r="R7" s="22">
        <f t="shared" ca="1" si="2"/>
        <v>12.352744200885196</v>
      </c>
      <c r="S7" s="22">
        <f t="shared" ca="1" si="2"/>
        <v>14.868181279892578</v>
      </c>
      <c r="T7" s="22">
        <f t="shared" ca="1" si="2"/>
        <v>11.314905012686468</v>
      </c>
      <c r="U7" s="22">
        <f t="shared" ca="1" si="0"/>
        <v>4.4333642836098468</v>
      </c>
      <c r="V7" s="22">
        <f t="shared" ca="1" si="0"/>
        <v>8.5026664638383291</v>
      </c>
      <c r="W7" s="22">
        <f t="shared" ca="1" si="0"/>
        <v>10.087433294639935</v>
      </c>
      <c r="X7" s="22">
        <f t="shared" ca="1" si="0"/>
        <v>8.6065157644805712</v>
      </c>
      <c r="Y7" s="22">
        <f t="shared" ca="1" si="0"/>
        <v>10.282686891999816</v>
      </c>
      <c r="Z7" s="22">
        <f t="shared" ca="1" si="0"/>
        <v>0.99011928687902506</v>
      </c>
      <c r="AA7" s="22">
        <f t="shared" ca="1" si="0"/>
        <v>9.1244210793305403</v>
      </c>
      <c r="AB7" s="22">
        <f t="shared" ca="1" si="0"/>
        <v>5.5638159557828839</v>
      </c>
      <c r="AC7" s="22">
        <f t="shared" ca="1" si="0"/>
        <v>9.3917104193694616</v>
      </c>
      <c r="AD7" s="22">
        <f t="shared" ca="1" si="0"/>
        <v>16.55148165506856</v>
      </c>
      <c r="AE7" s="22">
        <f t="shared" ca="1" si="0"/>
        <v>6.2960875915527543</v>
      </c>
      <c r="AF7" s="22">
        <f t="shared" ca="1" si="0"/>
        <v>19.092346357001521</v>
      </c>
      <c r="AG7" s="22">
        <f t="shared" ca="1" si="0"/>
        <v>10.736090234462916</v>
      </c>
      <c r="AH7" s="22">
        <f t="shared" ca="1" si="0"/>
        <v>10.023618825331083</v>
      </c>
      <c r="AI7" s="10">
        <f t="shared" ref="AI7:AI35" ca="1" si="3">SUMPRODUCT(E7:AH7,E41:AH41)</f>
        <v>0</v>
      </c>
    </row>
    <row r="8" spans="1:47">
      <c r="A8" s="1">
        <v>3</v>
      </c>
      <c r="B8" s="25" t="s">
        <v>8</v>
      </c>
      <c r="C8" s="21">
        <f t="shared" ca="1" si="1"/>
        <v>19.434357202208872</v>
      </c>
      <c r="D8" s="21">
        <f t="shared" ca="1" si="1"/>
        <v>12.581675844506133</v>
      </c>
      <c r="E8" s="22">
        <f t="shared" ca="1" si="2"/>
        <v>9.7812139320728946</v>
      </c>
      <c r="F8" s="22">
        <f t="shared" ca="1" si="0"/>
        <v>17.601085668198539</v>
      </c>
      <c r="G8" s="22">
        <f t="shared" ca="1" si="0"/>
        <v>10000</v>
      </c>
      <c r="H8" s="22">
        <f t="shared" ca="1" si="0"/>
        <v>9.7725024684717727</v>
      </c>
      <c r="I8" s="22">
        <f t="shared" ca="1" si="0"/>
        <v>11.158040072617501</v>
      </c>
      <c r="J8" s="22">
        <f t="shared" ca="1" si="0"/>
        <v>7.9874279975438114</v>
      </c>
      <c r="K8" s="22">
        <f t="shared" ca="1" si="0"/>
        <v>12.885672369457243</v>
      </c>
      <c r="L8" s="22">
        <f t="shared" ca="1" si="0"/>
        <v>1.7504224069032988</v>
      </c>
      <c r="M8" s="22">
        <f t="shared" ca="1" si="0"/>
        <v>14.249533706735837</v>
      </c>
      <c r="N8" s="22">
        <f t="shared" ca="1" si="0"/>
        <v>18.146264486013536</v>
      </c>
      <c r="O8" s="22">
        <f t="shared" ca="1" si="0"/>
        <v>19.365973445575158</v>
      </c>
      <c r="P8" s="22">
        <f t="shared" ca="1" si="0"/>
        <v>17.189106175538964</v>
      </c>
      <c r="Q8" s="22">
        <f t="shared" ca="1" si="0"/>
        <v>17.097224360405683</v>
      </c>
      <c r="R8" s="22">
        <f t="shared" ca="1" si="0"/>
        <v>8.2044481327684693</v>
      </c>
      <c r="S8" s="22">
        <f t="shared" ca="1" si="0"/>
        <v>8.1082402751402469</v>
      </c>
      <c r="T8" s="22">
        <f t="shared" ca="1" si="0"/>
        <v>10.238339288401805</v>
      </c>
      <c r="U8" s="22">
        <f t="shared" ca="1" si="0"/>
        <v>14.002296568030095</v>
      </c>
      <c r="V8" s="22">
        <f t="shared" ca="1" si="0"/>
        <v>18.200834750210156</v>
      </c>
      <c r="W8" s="22">
        <f t="shared" ca="1" si="0"/>
        <v>8.5375915571447756</v>
      </c>
      <c r="X8" s="22">
        <f t="shared" ca="1" si="0"/>
        <v>16.498478994539521</v>
      </c>
      <c r="Y8" s="22">
        <f t="shared" ca="1" si="0"/>
        <v>7.9520711918210116</v>
      </c>
      <c r="Z8" s="22">
        <f t="shared" ca="1" si="0"/>
        <v>18.133808504891778</v>
      </c>
      <c r="AA8" s="22">
        <f t="shared" ca="1" si="0"/>
        <v>17.927972875048898</v>
      </c>
      <c r="AB8" s="22">
        <f t="shared" ca="1" si="0"/>
        <v>15.92632160568056</v>
      </c>
      <c r="AC8" s="22">
        <f t="shared" ca="1" si="0"/>
        <v>18.702166620801989</v>
      </c>
      <c r="AD8" s="22">
        <f t="shared" ca="1" si="0"/>
        <v>8.1145434857612173</v>
      </c>
      <c r="AE8" s="22">
        <f t="shared" ca="1" si="0"/>
        <v>11.308682010223411</v>
      </c>
      <c r="AF8" s="22">
        <f t="shared" ca="1" si="0"/>
        <v>12.525801507342408</v>
      </c>
      <c r="AG8" s="22">
        <f t="shared" ca="1" si="0"/>
        <v>13.008730889756682</v>
      </c>
      <c r="AH8" s="22">
        <f t="shared" ca="1" si="0"/>
        <v>8.5929032542232733</v>
      </c>
      <c r="AI8" s="10">
        <f t="shared" ca="1" si="3"/>
        <v>0</v>
      </c>
    </row>
    <row r="9" spans="1:47">
      <c r="A9" s="1">
        <v>4</v>
      </c>
      <c r="B9" s="25" t="s">
        <v>9</v>
      </c>
      <c r="C9" s="21">
        <f t="shared" ca="1" si="1"/>
        <v>9.6694298731743054</v>
      </c>
      <c r="D9" s="21">
        <f t="shared" ca="1" si="1"/>
        <v>12.196969781438824</v>
      </c>
      <c r="E9" s="22">
        <f t="shared" ca="1" si="2"/>
        <v>2.221700436446127</v>
      </c>
      <c r="F9" s="22">
        <f t="shared" ca="1" si="0"/>
        <v>7.8601162437840451</v>
      </c>
      <c r="G9" s="22">
        <f t="shared" ca="1" si="0"/>
        <v>9.7725024684717727</v>
      </c>
      <c r="H9" s="22">
        <f t="shared" ca="1" si="0"/>
        <v>10000</v>
      </c>
      <c r="I9" s="22">
        <f t="shared" ca="1" si="0"/>
        <v>8.8857371868113244</v>
      </c>
      <c r="J9" s="22">
        <f t="shared" ca="1" si="0"/>
        <v>10.634166452809845</v>
      </c>
      <c r="K9" s="22">
        <f t="shared" ca="1" si="0"/>
        <v>12.301977392683192</v>
      </c>
      <c r="L9" s="22">
        <f t="shared" ca="1" si="0"/>
        <v>8.8481499362755862</v>
      </c>
      <c r="M9" s="22">
        <f t="shared" ca="1" si="0"/>
        <v>11.190846606493686</v>
      </c>
      <c r="N9" s="22">
        <f t="shared" ca="1" si="0"/>
        <v>9.2990614179941122</v>
      </c>
      <c r="O9" s="22">
        <f t="shared" ca="1" si="0"/>
        <v>9.6871423236505692</v>
      </c>
      <c r="P9" s="22">
        <f t="shared" ca="1" si="0"/>
        <v>8.2560628620938594</v>
      </c>
      <c r="Q9" s="22">
        <f t="shared" ca="1" si="0"/>
        <v>7.584461752351304</v>
      </c>
      <c r="R9" s="22">
        <f t="shared" ca="1" si="0"/>
        <v>5.7382642919489246</v>
      </c>
      <c r="S9" s="22">
        <f t="shared" ca="1" si="0"/>
        <v>9.0963019924879074</v>
      </c>
      <c r="T9" s="22">
        <f t="shared" ca="1" si="0"/>
        <v>6.9235566295987425</v>
      </c>
      <c r="U9" s="22">
        <f t="shared" ca="1" si="0"/>
        <v>4.4260363303876664</v>
      </c>
      <c r="V9" s="22">
        <f t="shared" ca="1" si="0"/>
        <v>10.131698473416495</v>
      </c>
      <c r="W9" s="22">
        <f t="shared" ca="1" si="0"/>
        <v>3.9768437052312211</v>
      </c>
      <c r="X9" s="22">
        <f t="shared" ca="1" si="0"/>
        <v>9.7200214327160417</v>
      </c>
      <c r="Y9" s="22">
        <f t="shared" ca="1" si="0"/>
        <v>2.839955052010497</v>
      </c>
      <c r="Z9" s="22">
        <f t="shared" ca="1" si="0"/>
        <v>8.467271786930878</v>
      </c>
      <c r="AA9" s="22">
        <f t="shared" ca="1" si="0"/>
        <v>10.1879857013384</v>
      </c>
      <c r="AB9" s="22">
        <f t="shared" ca="1" si="0"/>
        <v>6.9787730913328563</v>
      </c>
      <c r="AC9" s="22">
        <f t="shared" ca="1" si="0"/>
        <v>11.757139009114374</v>
      </c>
      <c r="AD9" s="22">
        <f t="shared" ca="1" si="0"/>
        <v>9.849948481440828</v>
      </c>
      <c r="AE9" s="22">
        <f t="shared" ca="1" si="0"/>
        <v>1.5882532403153546</v>
      </c>
      <c r="AF9" s="22">
        <f t="shared" ca="1" si="0"/>
        <v>14.440086159991893</v>
      </c>
      <c r="AG9" s="22">
        <f t="shared" ca="1" si="0"/>
        <v>7.4007372977376278</v>
      </c>
      <c r="AH9" s="22">
        <f t="shared" ca="1" si="0"/>
        <v>3.029995845535022</v>
      </c>
      <c r="AI9" s="10">
        <f t="shared" ca="1" si="3"/>
        <v>0</v>
      </c>
    </row>
    <row r="10" spans="1:47">
      <c r="A10" s="1">
        <v>5</v>
      </c>
      <c r="B10" s="25" t="s">
        <v>10</v>
      </c>
      <c r="C10" s="21">
        <f t="shared" ca="1" si="1"/>
        <v>12.558423459759601</v>
      </c>
      <c r="D10" s="21">
        <f t="shared" ca="1" si="1"/>
        <v>3.7939916540276464</v>
      </c>
      <c r="E10" s="22">
        <f t="shared" ca="1" si="2"/>
        <v>6.7126798068824041</v>
      </c>
      <c r="F10" s="22">
        <f t="shared" ca="1" si="0"/>
        <v>12.828369567428179</v>
      </c>
      <c r="G10" s="22">
        <f t="shared" ca="1" si="0"/>
        <v>11.158040072617501</v>
      </c>
      <c r="H10" s="22">
        <f t="shared" ca="1" si="0"/>
        <v>8.8857371868113244</v>
      </c>
      <c r="I10" s="22">
        <f t="shared" ca="1" si="0"/>
        <v>10000</v>
      </c>
      <c r="J10" s="22">
        <f t="shared" ca="1" si="0"/>
        <v>4.931279468516963</v>
      </c>
      <c r="K10" s="22">
        <f t="shared" ca="1" si="0"/>
        <v>3.4575086456697215</v>
      </c>
      <c r="L10" s="22">
        <f t="shared" ca="1" si="0"/>
        <v>9.4125522922056835</v>
      </c>
      <c r="M10" s="22">
        <f t="shared" ca="1" si="0"/>
        <v>3.1171332829841392</v>
      </c>
      <c r="N10" s="22">
        <f t="shared" ca="1" si="0"/>
        <v>17.22382164282244</v>
      </c>
      <c r="O10" s="22">
        <f t="shared" ca="1" si="0"/>
        <v>15.922527949983877</v>
      </c>
      <c r="P10" s="22">
        <f t="shared" ca="1" si="0"/>
        <v>10.025918719992529</v>
      </c>
      <c r="Q10" s="22">
        <f t="shared" ca="1" si="0"/>
        <v>11.346244429392389</v>
      </c>
      <c r="R10" s="22">
        <f t="shared" ca="1" si="0"/>
        <v>13.333846579541301</v>
      </c>
      <c r="S10" s="22">
        <f t="shared" ca="1" si="0"/>
        <v>3.520133099894597</v>
      </c>
      <c r="T10" s="22">
        <f t="shared" ca="1" si="0"/>
        <v>1.9622707029475488</v>
      </c>
      <c r="U10" s="22">
        <f t="shared" ca="1" si="0"/>
        <v>12.092815531502433</v>
      </c>
      <c r="V10" s="22">
        <f t="shared" ca="1" si="0"/>
        <v>18.549743482247102</v>
      </c>
      <c r="W10" s="22">
        <f t="shared" ca="1" si="0"/>
        <v>5.0876451858260276</v>
      </c>
      <c r="X10" s="22">
        <f t="shared" ca="1" si="0"/>
        <v>6.7673289871025144</v>
      </c>
      <c r="Y10" s="22">
        <f t="shared" ca="1" si="0"/>
        <v>10.47297780947587</v>
      </c>
      <c r="Z10" s="22">
        <f t="shared" ca="1" si="0"/>
        <v>12.728108593761723</v>
      </c>
      <c r="AA10" s="22">
        <f t="shared" ca="1" si="0"/>
        <v>18.752546763985045</v>
      </c>
      <c r="AB10" s="22">
        <f t="shared" ca="1" si="0"/>
        <v>15.07238314714591</v>
      </c>
      <c r="AC10" s="22">
        <f t="shared" ca="1" si="0"/>
        <v>8.6494531598122375</v>
      </c>
      <c r="AD10" s="22">
        <f t="shared" ca="1" si="0"/>
        <v>16.403913098395812</v>
      </c>
      <c r="AE10" s="22">
        <f t="shared" ca="1" si="0"/>
        <v>9.0501504556171941</v>
      </c>
      <c r="AF10" s="22">
        <f t="shared" ca="1" si="0"/>
        <v>6.2651294035898086</v>
      </c>
      <c r="AG10" s="22">
        <f t="shared" ca="1" si="0"/>
        <v>16.234590958384278</v>
      </c>
      <c r="AH10" s="22">
        <f t="shared" ca="1" si="0"/>
        <v>11.139764623078211</v>
      </c>
      <c r="AI10" s="10">
        <f t="shared" ca="1" si="3"/>
        <v>0</v>
      </c>
    </row>
    <row r="11" spans="1:47">
      <c r="A11" s="1">
        <v>6</v>
      </c>
      <c r="B11" s="25" t="s">
        <v>11</v>
      </c>
      <c r="C11" s="21">
        <f t="shared" ca="1" si="1"/>
        <v>17.371971867056182</v>
      </c>
      <c r="D11" s="21">
        <f t="shared" ca="1" si="1"/>
        <v>4.8650980573459552</v>
      </c>
      <c r="E11" s="22">
        <f t="shared" ca="1" si="2"/>
        <v>8.9840518236116651</v>
      </c>
      <c r="F11" s="22">
        <f t="shared" ca="1" si="0"/>
        <v>16.615689205043957</v>
      </c>
      <c r="G11" s="22">
        <f t="shared" ca="1" si="0"/>
        <v>7.9874279975438114</v>
      </c>
      <c r="H11" s="22">
        <f t="shared" ca="1" si="0"/>
        <v>10.634166452809845</v>
      </c>
      <c r="I11" s="22">
        <f t="shared" ca="1" si="0"/>
        <v>4.931279468516963</v>
      </c>
      <c r="J11" s="22">
        <f t="shared" ca="1" si="0"/>
        <v>10000</v>
      </c>
      <c r="K11" s="22">
        <f t="shared" ca="1" si="0"/>
        <v>5.1358991359924735</v>
      </c>
      <c r="L11" s="22">
        <f t="shared" ca="1" si="0"/>
        <v>6.3595449613306183</v>
      </c>
      <c r="M11" s="22">
        <f t="shared" ca="1" si="0"/>
        <v>7.3968096821786045</v>
      </c>
      <c r="N11" s="22">
        <f t="shared" ca="1" si="0"/>
        <v>19.857856399391711</v>
      </c>
      <c r="O11" s="22">
        <f t="shared" ca="1" si="0"/>
        <v>19.404264619106861</v>
      </c>
      <c r="P11" s="22">
        <f t="shared" ca="1" si="0"/>
        <v>14.438742576204794</v>
      </c>
      <c r="Q11" s="22">
        <f t="shared" ca="1" si="0"/>
        <v>15.381627934478697</v>
      </c>
      <c r="R11" s="22">
        <f t="shared" ca="1" si="0"/>
        <v>13.156786678381005</v>
      </c>
      <c r="S11" s="22">
        <f t="shared" ca="1" si="0"/>
        <v>1.7527674922174648</v>
      </c>
      <c r="T11" s="22">
        <f t="shared" ca="1" si="0"/>
        <v>5.5224456727233981</v>
      </c>
      <c r="U11" s="22">
        <f t="shared" ca="1" si="0"/>
        <v>14.758856443881394</v>
      </c>
      <c r="V11" s="22">
        <f t="shared" ca="1" si="0"/>
        <v>20.762960930885701</v>
      </c>
      <c r="W11" s="22">
        <f t="shared" ca="1" si="0"/>
        <v>6.8574229208493911</v>
      </c>
      <c r="X11" s="22">
        <f t="shared" ca="1" si="0"/>
        <v>11.669751310822326</v>
      </c>
      <c r="Y11" s="22">
        <f t="shared" ca="1" si="0"/>
        <v>10.970452548097072</v>
      </c>
      <c r="Z11" s="22">
        <f t="shared" ca="1" si="0"/>
        <v>16.720847607319921</v>
      </c>
      <c r="AA11" s="22">
        <f t="shared" ca="1" si="0"/>
        <v>20.790401464416469</v>
      </c>
      <c r="AB11" s="22">
        <f t="shared" ca="1" si="0"/>
        <v>17.558650489644805</v>
      </c>
      <c r="AC11" s="22">
        <f t="shared" ca="1" si="0"/>
        <v>13.580545016529307</v>
      </c>
      <c r="AD11" s="22">
        <f t="shared" ca="1" si="0"/>
        <v>15.075052250005298</v>
      </c>
      <c r="AE11" s="22">
        <f t="shared" ca="1" si="0"/>
        <v>11.472788069708473</v>
      </c>
      <c r="AF11" s="22">
        <f t="shared" ca="1" si="0"/>
        <v>4.6950574200792277</v>
      </c>
      <c r="AG11" s="22">
        <f t="shared" ca="1" si="0"/>
        <v>17.151598291435839</v>
      </c>
      <c r="AH11" s="22">
        <f t="shared" ca="1" si="0"/>
        <v>11.762351454089563</v>
      </c>
      <c r="AI11" s="10">
        <f t="shared" ca="1" si="3"/>
        <v>0</v>
      </c>
    </row>
    <row r="12" spans="1:47">
      <c r="A12" s="1">
        <v>7</v>
      </c>
      <c r="B12" s="25" t="s">
        <v>12</v>
      </c>
      <c r="C12" s="21">
        <f t="shared" ca="1" si="1"/>
        <v>14.256387341884555</v>
      </c>
      <c r="D12" s="21">
        <f t="shared" ca="1" si="1"/>
        <v>0.78213430516797189</v>
      </c>
      <c r="E12" s="22">
        <f t="shared" ca="1" si="2"/>
        <v>10.153121745163713</v>
      </c>
      <c r="F12" s="22">
        <f t="shared" ca="1" si="0"/>
        <v>15.992876390771521</v>
      </c>
      <c r="G12" s="22">
        <f t="shared" ca="1" si="0"/>
        <v>12.885672369457243</v>
      </c>
      <c r="H12" s="22">
        <f t="shared" ca="1" si="0"/>
        <v>12.301977392683192</v>
      </c>
      <c r="I12" s="22">
        <f t="shared" ca="1" si="0"/>
        <v>3.4575086456697215</v>
      </c>
      <c r="J12" s="22">
        <f t="shared" ca="1" si="0"/>
        <v>5.1358991359924735</v>
      </c>
      <c r="K12" s="22">
        <f t="shared" ca="1" si="0"/>
        <v>10000</v>
      </c>
      <c r="L12" s="22">
        <f t="shared" ca="1" si="0"/>
        <v>11.168455760037103</v>
      </c>
      <c r="M12" s="22">
        <f t="shared" ca="1" si="0"/>
        <v>3.2578909654974737</v>
      </c>
      <c r="N12" s="22">
        <f t="shared" ca="1" si="0"/>
        <v>20.648044103716838</v>
      </c>
      <c r="O12" s="22">
        <f t="shared" ca="1" si="0"/>
        <v>19.170866865190359</v>
      </c>
      <c r="P12" s="22">
        <f t="shared" ca="1" si="0"/>
        <v>12.840483498366172</v>
      </c>
      <c r="Q12" s="22">
        <f t="shared" ca="1" si="0"/>
        <v>14.409852440156545</v>
      </c>
      <c r="R12" s="22">
        <f t="shared" ca="1" si="0"/>
        <v>16.428875623697024</v>
      </c>
      <c r="S12" s="22">
        <f t="shared" ca="1" si="0"/>
        <v>4.8238872529084258</v>
      </c>
      <c r="T12" s="22">
        <f t="shared" ca="1" si="0"/>
        <v>5.4009008179906095</v>
      </c>
      <c r="U12" s="22">
        <f t="shared" ca="1" si="0"/>
        <v>15.533125681370914</v>
      </c>
      <c r="V12" s="22">
        <f t="shared" ca="1" si="0"/>
        <v>22.00278715866213</v>
      </c>
      <c r="W12" s="22">
        <f t="shared" ca="1" si="0"/>
        <v>8.4138046057382532</v>
      </c>
      <c r="X12" s="22">
        <f t="shared" ca="1" si="0"/>
        <v>8.8058036852285255</v>
      </c>
      <c r="Y12" s="22">
        <f t="shared" ca="1" si="0"/>
        <v>13.695180167419498</v>
      </c>
      <c r="Z12" s="22">
        <f t="shared" ca="1" si="0"/>
        <v>15.78957383347802</v>
      </c>
      <c r="AA12" s="22">
        <f t="shared" ca="1" si="0"/>
        <v>22.209738821238414</v>
      </c>
      <c r="AB12" s="22">
        <f t="shared" ca="1" si="0"/>
        <v>18.516458582107184</v>
      </c>
      <c r="AC12" s="22">
        <f t="shared" ca="1" si="0"/>
        <v>10.173276203399412</v>
      </c>
      <c r="AD12" s="22">
        <f t="shared" ca="1" si="0"/>
        <v>19.148112697749855</v>
      </c>
      <c r="AE12" s="22">
        <f t="shared" ca="1" si="0"/>
        <v>12.507616848790796</v>
      </c>
      <c r="AF12" s="22">
        <f t="shared" ca="1" si="0"/>
        <v>3.4722947361770644</v>
      </c>
      <c r="AG12" s="22">
        <f t="shared" ca="1" si="0"/>
        <v>19.599672435867635</v>
      </c>
      <c r="AH12" s="22">
        <f t="shared" ca="1" si="0"/>
        <v>14.40174651147883</v>
      </c>
      <c r="AI12" s="10">
        <f t="shared" ca="1" si="3"/>
        <v>0</v>
      </c>
    </row>
    <row r="13" spans="1:47">
      <c r="A13" s="1">
        <v>8</v>
      </c>
      <c r="B13" s="25" t="s">
        <v>13</v>
      </c>
      <c r="C13" s="21">
        <f t="shared" ca="1" si="1"/>
        <v>18.453261199076103</v>
      </c>
      <c r="D13" s="21">
        <f t="shared" ca="1" si="1"/>
        <v>11.13204512076093</v>
      </c>
      <c r="E13" s="22">
        <f t="shared" ca="1" si="2"/>
        <v>8.5287250544993061</v>
      </c>
      <c r="F13" s="22">
        <f t="shared" ca="1" si="0"/>
        <v>16.544944286869505</v>
      </c>
      <c r="G13" s="22">
        <f t="shared" ca="1" si="0"/>
        <v>1.7504224069032988</v>
      </c>
      <c r="H13" s="22">
        <f t="shared" ca="1" si="0"/>
        <v>8.8481499362755862</v>
      </c>
      <c r="I13" s="22">
        <f t="shared" ca="1" si="0"/>
        <v>9.4125522922056835</v>
      </c>
      <c r="J13" s="22">
        <f t="shared" ca="1" si="0"/>
        <v>6.3595449613306183</v>
      </c>
      <c r="K13" s="22">
        <f t="shared" ca="1" si="0"/>
        <v>11.168455760037103</v>
      </c>
      <c r="L13" s="22">
        <f t="shared" ca="1" si="0"/>
        <v>10000</v>
      </c>
      <c r="M13" s="22">
        <f t="shared" ca="1" si="0"/>
        <v>12.500501264267534</v>
      </c>
      <c r="N13" s="22">
        <f t="shared" ca="1" si="0"/>
        <v>17.657713541783597</v>
      </c>
      <c r="O13" s="22">
        <f t="shared" ca="1" si="0"/>
        <v>18.53224676126997</v>
      </c>
      <c r="P13" s="22">
        <f t="shared" ca="1" si="0"/>
        <v>15.83763771524913</v>
      </c>
      <c r="Q13" s="22">
        <f t="shared" ca="1" si="0"/>
        <v>15.905926478508592</v>
      </c>
      <c r="R13" s="22">
        <f t="shared" ca="1" si="0"/>
        <v>8.3759095106184702</v>
      </c>
      <c r="S13" s="22">
        <f t="shared" ca="1" si="0"/>
        <v>6.3728295120718386</v>
      </c>
      <c r="T13" s="22">
        <f t="shared" ca="1" si="0"/>
        <v>8.5439722261651294</v>
      </c>
      <c r="U13" s="22">
        <f t="shared" ca="1" si="0"/>
        <v>13.215476863437905</v>
      </c>
      <c r="V13" s="22">
        <f t="shared" ca="1" si="0"/>
        <v>17.918654979274827</v>
      </c>
      <c r="W13" s="22">
        <f t="shared" ca="1" si="0"/>
        <v>7.071778391482872</v>
      </c>
      <c r="X13" s="22">
        <f t="shared" ca="1" si="0"/>
        <v>14.884599537802059</v>
      </c>
      <c r="Y13" s="22">
        <f t="shared" ca="1" si="0"/>
        <v>7.470391504340137</v>
      </c>
      <c r="Z13" s="22">
        <f t="shared" ca="1" si="0"/>
        <v>17.010035500519731</v>
      </c>
      <c r="AA13" s="22">
        <f t="shared" ca="1" si="0"/>
        <v>17.718026567505664</v>
      </c>
      <c r="AB13" s="22">
        <f t="shared" ca="1" si="0"/>
        <v>15.380591439314909</v>
      </c>
      <c r="AC13" s="22">
        <f t="shared" ca="1" si="0"/>
        <v>17.077054346882019</v>
      </c>
      <c r="AD13" s="22">
        <f t="shared" ca="1" si="0"/>
        <v>9.1102067581279726</v>
      </c>
      <c r="AE13" s="22">
        <f t="shared" ca="1" si="0"/>
        <v>10.309265035881348</v>
      </c>
      <c r="AF13" s="22">
        <f t="shared" ca="1" si="0"/>
        <v>10.979688731248645</v>
      </c>
      <c r="AG13" s="22">
        <f t="shared" ca="1" si="0"/>
        <v>13.064890509461176</v>
      </c>
      <c r="AH13" s="22">
        <f t="shared" ca="1" si="0"/>
        <v>8.1971827000013793</v>
      </c>
      <c r="AI13" s="10">
        <f t="shared" ca="1" si="3"/>
        <v>0</v>
      </c>
    </row>
    <row r="14" spans="1:47">
      <c r="A14" s="1">
        <v>9</v>
      </c>
      <c r="B14" s="25" t="s">
        <v>14</v>
      </c>
      <c r="C14" s="21">
        <f t="shared" ca="1" si="1"/>
        <v>11.012796335308519</v>
      </c>
      <c r="D14" s="21">
        <f t="shared" ca="1" si="1"/>
        <v>1.0870456449523713</v>
      </c>
      <c r="E14" s="22">
        <f t="shared" ca="1" si="2"/>
        <v>8.9703128012336801</v>
      </c>
      <c r="F14" s="22">
        <f t="shared" ca="1" si="0"/>
        <v>13.41975304705387</v>
      </c>
      <c r="G14" s="22">
        <f t="shared" ca="1" si="0"/>
        <v>14.249533706735837</v>
      </c>
      <c r="H14" s="22">
        <f t="shared" ca="1" si="0"/>
        <v>11.190846606493686</v>
      </c>
      <c r="I14" s="22">
        <f t="shared" ca="1" si="0"/>
        <v>3.1171332829841392</v>
      </c>
      <c r="J14" s="22">
        <f t="shared" ca="1" si="0"/>
        <v>7.3968096821786045</v>
      </c>
      <c r="K14" s="22">
        <f t="shared" ca="1" si="0"/>
        <v>3.2578909654974737</v>
      </c>
      <c r="L14" s="22">
        <f t="shared" ca="1" si="0"/>
        <v>12.500501264267534</v>
      </c>
      <c r="M14" s="22">
        <f t="shared" ca="1" si="0"/>
        <v>10000</v>
      </c>
      <c r="N14" s="22">
        <f t="shared" ca="1" si="0"/>
        <v>18.623981775373959</v>
      </c>
      <c r="O14" s="22">
        <f t="shared" ca="1" si="0"/>
        <v>16.686080856479517</v>
      </c>
      <c r="P14" s="22">
        <f t="shared" ca="1" si="0"/>
        <v>9.9670973558459455</v>
      </c>
      <c r="Q14" s="22">
        <f t="shared" ca="1" si="0"/>
        <v>11.737118232313145</v>
      </c>
      <c r="R14" s="22">
        <f t="shared" ca="1" si="0"/>
        <v>16.11949701050434</v>
      </c>
      <c r="S14" s="22">
        <f t="shared" ca="1" si="0"/>
        <v>6.3584641807036455</v>
      </c>
      <c r="T14" s="22">
        <f t="shared" ca="1" si="0"/>
        <v>4.6436135250184378</v>
      </c>
      <c r="U14" s="22">
        <f t="shared" ca="1" si="0"/>
        <v>13.677429779035052</v>
      </c>
      <c r="V14" s="22">
        <f t="shared" ca="1" si="0"/>
        <v>20.187807827232589</v>
      </c>
      <c r="W14" s="22">
        <f t="shared" ca="1" si="0"/>
        <v>7.7701248173951578</v>
      </c>
      <c r="X14" s="22">
        <f t="shared" ca="1" si="0"/>
        <v>5.6434544381987868</v>
      </c>
      <c r="Y14" s="22">
        <f t="shared" ca="1" si="0"/>
        <v>13.156507492735951</v>
      </c>
      <c r="Z14" s="22">
        <f t="shared" ca="1" si="0"/>
        <v>13.090788344943773</v>
      </c>
      <c r="AA14" s="22">
        <f t="shared" ca="1" si="0"/>
        <v>20.490493244761446</v>
      </c>
      <c r="AB14" s="22">
        <f t="shared" ca="1" si="0"/>
        <v>16.643058195067958</v>
      </c>
      <c r="AC14" s="22">
        <f t="shared" ca="1" si="0"/>
        <v>6.915569732248894</v>
      </c>
      <c r="AD14" s="22">
        <f t="shared" ca="1" si="0"/>
        <v>19.390465761892106</v>
      </c>
      <c r="AE14" s="22">
        <f t="shared" ca="1" si="0"/>
        <v>10.992948129790063</v>
      </c>
      <c r="AF14" s="22">
        <f t="shared" ca="1" si="0"/>
        <v>6.7247277147411681</v>
      </c>
      <c r="AG14" s="22">
        <f t="shared" ca="1" si="0"/>
        <v>18.585912692955748</v>
      </c>
      <c r="AH14" s="22">
        <f t="shared" ca="1" si="0"/>
        <v>13.757247802875902</v>
      </c>
      <c r="AI14" s="10">
        <f t="shared" ca="1" si="3"/>
        <v>0</v>
      </c>
    </row>
    <row r="15" spans="1:47">
      <c r="A15" s="1">
        <v>10</v>
      </c>
      <c r="B15" s="25" t="s">
        <v>15</v>
      </c>
      <c r="C15" s="21">
        <f t="shared" ca="1" si="1"/>
        <v>1.9237675937455534</v>
      </c>
      <c r="D15" s="21">
        <f t="shared" ca="1" si="1"/>
        <v>17.342575587236745</v>
      </c>
      <c r="E15" s="22">
        <f t="shared" ca="1" si="2"/>
        <v>10.915078842322648</v>
      </c>
      <c r="F15" s="22">
        <f t="shared" ca="1" si="0"/>
        <v>6.3956737100629386</v>
      </c>
      <c r="G15" s="22">
        <f t="shared" ca="1" si="0"/>
        <v>18.146264486013536</v>
      </c>
      <c r="H15" s="22">
        <f t="shared" ca="1" si="0"/>
        <v>9.2990614179941122</v>
      </c>
      <c r="I15" s="22">
        <f t="shared" ca="1" si="0"/>
        <v>17.22382164282244</v>
      </c>
      <c r="J15" s="22">
        <f t="shared" ca="1" si="0"/>
        <v>19.857856399391711</v>
      </c>
      <c r="K15" s="22">
        <f t="shared" ca="1" si="0"/>
        <v>20.648044103716838</v>
      </c>
      <c r="L15" s="22">
        <f t="shared" ca="1" si="0"/>
        <v>17.657713541783597</v>
      </c>
      <c r="M15" s="22">
        <f t="shared" ca="1" si="0"/>
        <v>18.623981775373959</v>
      </c>
      <c r="N15" s="22">
        <f t="shared" ca="1" si="0"/>
        <v>10000</v>
      </c>
      <c r="O15" s="22">
        <f t="shared" ref="F15:AH24" ca="1" si="4">IF((O$4-$C15)^2+(O$5-$D15)^2=0,10000,SQRT((O$4-$C15)^2+(O$5-$D15)^2))</f>
        <v>4.0631529770630141</v>
      </c>
      <c r="P15" s="22">
        <f t="shared" ca="1" si="4"/>
        <v>10.240557052668651</v>
      </c>
      <c r="Q15" s="22">
        <f t="shared" ca="1" si="4"/>
        <v>8.052344924900245</v>
      </c>
      <c r="R15" s="22">
        <f t="shared" ca="1" si="4"/>
        <v>10.682954441005769</v>
      </c>
      <c r="S15" s="22">
        <f t="shared" ca="1" si="4"/>
        <v>18.240279944348263</v>
      </c>
      <c r="T15" s="22">
        <f t="shared" ca="1" si="4"/>
        <v>15.377660321561342</v>
      </c>
      <c r="U15" s="22">
        <f t="shared" ca="1" si="4"/>
        <v>5.1617841129240185</v>
      </c>
      <c r="V15" s="22">
        <f t="shared" ca="1" si="4"/>
        <v>2.179015354366753</v>
      </c>
      <c r="W15" s="22">
        <f t="shared" ca="1" si="4"/>
        <v>13.022304397624234</v>
      </c>
      <c r="X15" s="22">
        <f t="shared" ca="1" si="4"/>
        <v>14.594203116842902</v>
      </c>
      <c r="Y15" s="22">
        <f t="shared" ca="1" si="4"/>
        <v>10.217111602324714</v>
      </c>
      <c r="Z15" s="22">
        <f t="shared" ca="1" si="4"/>
        <v>7.3001992499531712</v>
      </c>
      <c r="AA15" s="22">
        <f t="shared" ca="1" si="4"/>
        <v>2.9027383284917962</v>
      </c>
      <c r="AB15" s="22">
        <f t="shared" ca="1" si="4"/>
        <v>2.322948656354296</v>
      </c>
      <c r="AC15" s="22">
        <f t="shared" ca="1" si="4"/>
        <v>15.676423311148131</v>
      </c>
      <c r="AD15" s="22">
        <f t="shared" ca="1" si="4"/>
        <v>14.156246441455139</v>
      </c>
      <c r="AE15" s="22">
        <f t="shared" ca="1" si="4"/>
        <v>8.4077127890913488</v>
      </c>
      <c r="AF15" s="22">
        <f t="shared" ca="1" si="4"/>
        <v>23.295753273432506</v>
      </c>
      <c r="AG15" s="22">
        <f t="shared" ca="1" si="4"/>
        <v>6.8339736602489571</v>
      </c>
      <c r="AH15" s="22">
        <f t="shared" ca="1" si="4"/>
        <v>9.5533679657174062</v>
      </c>
      <c r="AI15" s="10">
        <f t="shared" ca="1" si="3"/>
        <v>0</v>
      </c>
    </row>
    <row r="16" spans="1:47">
      <c r="A16" s="1">
        <v>11</v>
      </c>
      <c r="B16" s="25" t="s">
        <v>16</v>
      </c>
      <c r="C16" s="21">
        <f t="shared" ca="1" si="1"/>
        <v>0.10134289484874159</v>
      </c>
      <c r="D16" s="21">
        <f t="shared" ca="1" si="1"/>
        <v>13.711049691436619</v>
      </c>
      <c r="E16" s="22">
        <f t="shared" ca="1" si="2"/>
        <v>10.57143804303243</v>
      </c>
      <c r="F16" s="22">
        <f t="shared" ca="1" si="4"/>
        <v>3.3029263809562495</v>
      </c>
      <c r="G16" s="22">
        <f t="shared" ca="1" si="4"/>
        <v>19.365973445575158</v>
      </c>
      <c r="H16" s="22">
        <f t="shared" ca="1" si="4"/>
        <v>9.6871423236505692</v>
      </c>
      <c r="I16" s="22">
        <f t="shared" ca="1" si="4"/>
        <v>15.922527949983877</v>
      </c>
      <c r="J16" s="22">
        <f t="shared" ca="1" si="4"/>
        <v>19.404264619106861</v>
      </c>
      <c r="K16" s="22">
        <f t="shared" ca="1" si="4"/>
        <v>19.170866865190359</v>
      </c>
      <c r="L16" s="22">
        <f t="shared" ca="1" si="4"/>
        <v>18.53224676126997</v>
      </c>
      <c r="M16" s="22">
        <f t="shared" ca="1" si="4"/>
        <v>16.686080856479517</v>
      </c>
      <c r="N16" s="22">
        <f t="shared" ca="1" si="4"/>
        <v>4.0631529770630141</v>
      </c>
      <c r="O16" s="22">
        <f t="shared" ca="1" si="4"/>
        <v>10000</v>
      </c>
      <c r="P16" s="22">
        <f t="shared" ca="1" si="4"/>
        <v>7.2016653563527422</v>
      </c>
      <c r="Q16" s="22">
        <f t="shared" ca="1" si="4"/>
        <v>5.074694143009908</v>
      </c>
      <c r="R16" s="22">
        <f t="shared" ca="1" si="4"/>
        <v>12.96165060730792</v>
      </c>
      <c r="S16" s="22">
        <f t="shared" ca="1" si="4"/>
        <v>17.679876177632394</v>
      </c>
      <c r="T16" s="22">
        <f t="shared" ca="1" si="4"/>
        <v>14.296673223242047</v>
      </c>
      <c r="U16" s="22">
        <f t="shared" ca="1" si="4"/>
        <v>5.3684517149799973</v>
      </c>
      <c r="V16" s="22">
        <f t="shared" ca="1" si="4"/>
        <v>6.2229499301534537</v>
      </c>
      <c r="W16" s="22">
        <f t="shared" ca="1" si="4"/>
        <v>12.652242958070376</v>
      </c>
      <c r="X16" s="22">
        <f t="shared" ca="1" si="4"/>
        <v>11.895333914805105</v>
      </c>
      <c r="Y16" s="22">
        <f t="shared" ca="1" si="4"/>
        <v>11.564761459919803</v>
      </c>
      <c r="Z16" s="22">
        <f t="shared" ca="1" si="4"/>
        <v>3.9054213689803734</v>
      </c>
      <c r="AA16" s="22">
        <f t="shared" ca="1" si="4"/>
        <v>6.9642308224083793</v>
      </c>
      <c r="AB16" s="22">
        <f t="shared" ca="1" si="4"/>
        <v>4.516685927643258</v>
      </c>
      <c r="AC16" s="22">
        <f t="shared" ca="1" si="4"/>
        <v>12.554116400086729</v>
      </c>
      <c r="AD16" s="22">
        <f t="shared" ca="1" si="4"/>
        <v>16.911263243848712</v>
      </c>
      <c r="AE16" s="22">
        <f t="shared" ca="1" si="4"/>
        <v>8.3048336422554616</v>
      </c>
      <c r="AF16" s="22">
        <f t="shared" ca="1" si="4"/>
        <v>22.180230898812468</v>
      </c>
      <c r="AG16" s="22">
        <f t="shared" ca="1" si="4"/>
        <v>10.122082439303949</v>
      </c>
      <c r="AH16" s="22">
        <f t="shared" ca="1" si="4"/>
        <v>11.101106813407494</v>
      </c>
      <c r="AI16" s="10">
        <f t="shared" ca="1" si="3"/>
        <v>0</v>
      </c>
    </row>
    <row r="17" spans="1:35">
      <c r="A17" s="1">
        <v>12</v>
      </c>
      <c r="B17" s="25" t="s">
        <v>17</v>
      </c>
      <c r="C17" s="21">
        <f t="shared" ca="1" si="1"/>
        <v>3.118705234776824</v>
      </c>
      <c r="D17" s="21">
        <f t="shared" ca="1" si="1"/>
        <v>7.1719741899245744</v>
      </c>
      <c r="E17" s="22">
        <f t="shared" ca="1" si="2"/>
        <v>7.4397545408662946</v>
      </c>
      <c r="F17" s="22">
        <f t="shared" ca="1" si="4"/>
        <v>3.963929277476093</v>
      </c>
      <c r="G17" s="22">
        <f t="shared" ca="1" si="4"/>
        <v>17.189106175538964</v>
      </c>
      <c r="H17" s="22">
        <f t="shared" ca="1" si="4"/>
        <v>8.2560628620938594</v>
      </c>
      <c r="I17" s="22">
        <f t="shared" ca="1" si="4"/>
        <v>10.025918719992529</v>
      </c>
      <c r="J17" s="22">
        <f t="shared" ca="1" si="4"/>
        <v>14.438742576204794</v>
      </c>
      <c r="K17" s="22">
        <f t="shared" ca="1" si="4"/>
        <v>12.840483498366172</v>
      </c>
      <c r="L17" s="22">
        <f t="shared" ca="1" si="4"/>
        <v>15.83763771524913</v>
      </c>
      <c r="M17" s="22">
        <f t="shared" ca="1" si="4"/>
        <v>9.9670973558459455</v>
      </c>
      <c r="N17" s="22">
        <f t="shared" ca="1" si="4"/>
        <v>10.240557052668651</v>
      </c>
      <c r="O17" s="22">
        <f t="shared" ca="1" si="4"/>
        <v>7.2016653563527422</v>
      </c>
      <c r="P17" s="22">
        <f t="shared" ca="1" si="4"/>
        <v>10000</v>
      </c>
      <c r="Q17" s="22">
        <f t="shared" ca="1" si="4"/>
        <v>2.2014779300404874</v>
      </c>
      <c r="R17" s="22">
        <f t="shared" ca="1" si="4"/>
        <v>13.751331498393423</v>
      </c>
      <c r="S17" s="22">
        <f t="shared" ca="1" si="4"/>
        <v>12.705754318836405</v>
      </c>
      <c r="T17" s="22">
        <f t="shared" ca="1" si="4"/>
        <v>8.9178953485397638</v>
      </c>
      <c r="U17" s="22">
        <f t="shared" ca="1" si="4"/>
        <v>6.8349510415096608</v>
      </c>
      <c r="V17" s="22">
        <f t="shared" ca="1" si="4"/>
        <v>12.264355966911424</v>
      </c>
      <c r="W17" s="22">
        <f t="shared" ca="1" si="4"/>
        <v>8.8069471837494149</v>
      </c>
      <c r="X17" s="22">
        <f t="shared" ca="1" si="4"/>
        <v>4.7360559290309459</v>
      </c>
      <c r="Y17" s="22">
        <f t="shared" ca="1" si="4"/>
        <v>11.074593097526574</v>
      </c>
      <c r="Z17" s="22">
        <f t="shared" ca="1" si="4"/>
        <v>3.3184462098247156</v>
      </c>
      <c r="AA17" s="22">
        <f t="shared" ca="1" si="4"/>
        <v>12.820085293085356</v>
      </c>
      <c r="AB17" s="22">
        <f t="shared" ca="1" si="4"/>
        <v>9.001379740479031</v>
      </c>
      <c r="AC17" s="22">
        <f t="shared" ca="1" si="4"/>
        <v>5.4448457779411212</v>
      </c>
      <c r="AD17" s="22">
        <f t="shared" ca="1" si="4"/>
        <v>17.979325194324272</v>
      </c>
      <c r="AE17" s="22">
        <f t="shared" ca="1" si="4"/>
        <v>6.7783636722267291</v>
      </c>
      <c r="AF17" s="22">
        <f t="shared" ca="1" si="4"/>
        <v>16.14947749916632</v>
      </c>
      <c r="AG17" s="22">
        <f t="shared" ca="1" si="4"/>
        <v>13.407048159993574</v>
      </c>
      <c r="AH17" s="22">
        <f t="shared" ca="1" si="4"/>
        <v>11.102635209646062</v>
      </c>
      <c r="AI17" s="10">
        <f t="shared" ca="1" si="3"/>
        <v>0</v>
      </c>
    </row>
    <row r="18" spans="1:35">
      <c r="A18" s="1">
        <v>13</v>
      </c>
      <c r="B18" s="25" t="s">
        <v>18</v>
      </c>
      <c r="C18" s="21">
        <f t="shared" ca="1" si="1"/>
        <v>2.6505337005920704</v>
      </c>
      <c r="D18" s="21">
        <f t="shared" ca="1" si="1"/>
        <v>9.3230949422382245</v>
      </c>
      <c r="E18" s="22">
        <f t="shared" ca="1" si="2"/>
        <v>7.3805728330093965</v>
      </c>
      <c r="F18" s="22">
        <f t="shared" ca="1" si="4"/>
        <v>1.7849792827686548</v>
      </c>
      <c r="G18" s="22">
        <f t="shared" ca="1" si="4"/>
        <v>17.097224360405683</v>
      </c>
      <c r="H18" s="22">
        <f t="shared" ca="1" si="4"/>
        <v>7.584461752351304</v>
      </c>
      <c r="I18" s="22">
        <f t="shared" ca="1" si="4"/>
        <v>11.346244429392389</v>
      </c>
      <c r="J18" s="22">
        <f t="shared" ca="1" si="4"/>
        <v>15.381627934478697</v>
      </c>
      <c r="K18" s="22">
        <f t="shared" ca="1" si="4"/>
        <v>14.409852440156545</v>
      </c>
      <c r="L18" s="22">
        <f t="shared" ca="1" si="4"/>
        <v>15.905926478508592</v>
      </c>
      <c r="M18" s="22">
        <f t="shared" ca="1" si="4"/>
        <v>11.737118232313145</v>
      </c>
      <c r="N18" s="22">
        <f t="shared" ca="1" si="4"/>
        <v>8.052344924900245</v>
      </c>
      <c r="O18" s="22">
        <f t="shared" ca="1" si="4"/>
        <v>5.074694143009908</v>
      </c>
      <c r="P18" s="22">
        <f t="shared" ca="1" si="4"/>
        <v>2.2014779300404874</v>
      </c>
      <c r="Q18" s="22">
        <f t="shared" ca="1" si="4"/>
        <v>10000</v>
      </c>
      <c r="R18" s="22">
        <f t="shared" ca="1" si="4"/>
        <v>12.648930832792775</v>
      </c>
      <c r="S18" s="22">
        <f t="shared" ca="1" si="4"/>
        <v>13.62891461865105</v>
      </c>
      <c r="T18" s="22">
        <f t="shared" ca="1" si="4"/>
        <v>9.9586658572455899</v>
      </c>
      <c r="U18" s="22">
        <f t="shared" ca="1" si="4"/>
        <v>5.1136964274132737</v>
      </c>
      <c r="V18" s="22">
        <f t="shared" ca="1" si="4"/>
        <v>10.101224760769243</v>
      </c>
      <c r="W18" s="22">
        <f t="shared" ca="1" si="4"/>
        <v>9.1333705139253976</v>
      </c>
      <c r="X18" s="22">
        <f t="shared" ca="1" si="4"/>
        <v>6.8235510762040894</v>
      </c>
      <c r="Y18" s="22">
        <f t="shared" ca="1" si="4"/>
        <v>10.253259655039784</v>
      </c>
      <c r="Z18" s="22">
        <f t="shared" ca="1" si="4"/>
        <v>1.3833681518253813</v>
      </c>
      <c r="AA18" s="22">
        <f t="shared" ca="1" si="4"/>
        <v>10.678832101758093</v>
      </c>
      <c r="AB18" s="22">
        <f t="shared" ca="1" si="4"/>
        <v>6.9308336021895505</v>
      </c>
      <c r="AC18" s="22">
        <f t="shared" ca="1" si="4"/>
        <v>7.6457830860481648</v>
      </c>
      <c r="AD18" s="22">
        <f t="shared" ca="1" si="4"/>
        <v>16.894525083116854</v>
      </c>
      <c r="AE18" s="22">
        <f t="shared" ca="1" si="4"/>
        <v>6.0014959072218108</v>
      </c>
      <c r="AF18" s="22">
        <f t="shared" ca="1" si="4"/>
        <v>17.588757861769832</v>
      </c>
      <c r="AG18" s="22">
        <f t="shared" ca="1" si="4"/>
        <v>11.685723783945395</v>
      </c>
      <c r="AH18" s="22">
        <f t="shared" ca="1" si="4"/>
        <v>10.130373756956551</v>
      </c>
      <c r="AI18" s="10">
        <f t="shared" ca="1" si="3"/>
        <v>0</v>
      </c>
    </row>
    <row r="19" spans="1:35">
      <c r="A19" s="1">
        <v>14</v>
      </c>
      <c r="B19" s="25" t="s">
        <v>19</v>
      </c>
      <c r="C19" s="21">
        <f t="shared" ca="1" si="1"/>
        <v>12.604562000904025</v>
      </c>
      <c r="D19" s="21">
        <f t="shared" ca="1" si="1"/>
        <v>17.127758407716055</v>
      </c>
      <c r="E19" s="22">
        <f t="shared" ca="1" si="2"/>
        <v>7.5887207838554769</v>
      </c>
      <c r="F19" s="22">
        <f t="shared" ca="1" si="4"/>
        <v>12.352744200885196</v>
      </c>
      <c r="G19" s="22">
        <f t="shared" ca="1" si="4"/>
        <v>8.2044481327684693</v>
      </c>
      <c r="H19" s="22">
        <f t="shared" ca="1" si="4"/>
        <v>5.7382642919489246</v>
      </c>
      <c r="I19" s="22">
        <f t="shared" ca="1" si="4"/>
        <v>13.333846579541301</v>
      </c>
      <c r="J19" s="22">
        <f t="shared" ca="1" si="4"/>
        <v>13.156786678381005</v>
      </c>
      <c r="K19" s="22">
        <f t="shared" ca="1" si="4"/>
        <v>16.428875623697024</v>
      </c>
      <c r="L19" s="22">
        <f t="shared" ca="1" si="4"/>
        <v>8.3759095106184702</v>
      </c>
      <c r="M19" s="22">
        <f t="shared" ca="1" si="4"/>
        <v>16.11949701050434</v>
      </c>
      <c r="N19" s="22">
        <f t="shared" ca="1" si="4"/>
        <v>10.682954441005769</v>
      </c>
      <c r="O19" s="22">
        <f t="shared" ca="1" si="4"/>
        <v>12.96165060730792</v>
      </c>
      <c r="P19" s="22">
        <f t="shared" ca="1" si="4"/>
        <v>13.751331498393423</v>
      </c>
      <c r="Q19" s="22">
        <f t="shared" ca="1" si="4"/>
        <v>12.648930832792775</v>
      </c>
      <c r="R19" s="22">
        <f t="shared" ca="1" si="4"/>
        <v>10000</v>
      </c>
      <c r="S19" s="22">
        <f t="shared" ca="1" si="4"/>
        <v>12.14296267860697</v>
      </c>
      <c r="T19" s="22">
        <f t="shared" ca="1" si="4"/>
        <v>11.504873073890419</v>
      </c>
      <c r="U19" s="22">
        <f t="shared" ca="1" si="4"/>
        <v>7.9647764495423283</v>
      </c>
      <c r="V19" s="22">
        <f t="shared" ca="1" si="4"/>
        <v>10.295282349093458</v>
      </c>
      <c r="W19" s="22">
        <f t="shared" ca="1" si="4"/>
        <v>8.349384816888934</v>
      </c>
      <c r="X19" s="22">
        <f t="shared" ca="1" si="4"/>
        <v>15.428401748135039</v>
      </c>
      <c r="Y19" s="22">
        <f t="shared" ca="1" si="4"/>
        <v>3.0515158789945462</v>
      </c>
      <c r="Z19" s="22">
        <f t="shared" ca="1" si="4"/>
        <v>13.184282483619983</v>
      </c>
      <c r="AA19" s="22">
        <f t="shared" ca="1" si="4"/>
        <v>9.9176084259162671</v>
      </c>
      <c r="AB19" s="22">
        <f t="shared" ca="1" si="4"/>
        <v>8.7503797361024844</v>
      </c>
      <c r="AC19" s="22">
        <f t="shared" ca="1" si="4"/>
        <v>17.491151684340362</v>
      </c>
      <c r="AD19" s="22">
        <f t="shared" ca="1" si="4"/>
        <v>4.2475270193439156</v>
      </c>
      <c r="AE19" s="22">
        <f t="shared" ca="1" si="4"/>
        <v>7.0128440535794505</v>
      </c>
      <c r="AF19" s="22">
        <f t="shared" ca="1" si="4"/>
        <v>17.690393574524563</v>
      </c>
      <c r="AG19" s="22">
        <f t="shared" ca="1" si="4"/>
        <v>4.8126360346024351</v>
      </c>
      <c r="AH19" s="22">
        <f t="shared" ca="1" si="4"/>
        <v>2.7108698591512499</v>
      </c>
      <c r="AI19" s="10">
        <f t="shared" ca="1" si="3"/>
        <v>0</v>
      </c>
    </row>
    <row r="20" spans="1:35">
      <c r="A20" s="1">
        <v>15</v>
      </c>
      <c r="B20" s="25" t="s">
        <v>20</v>
      </c>
      <c r="C20" s="21">
        <f t="shared" ca="1" si="1"/>
        <v>15.698239906956985</v>
      </c>
      <c r="D20" s="21">
        <f t="shared" ca="1" si="1"/>
        <v>5.3854971421998794</v>
      </c>
      <c r="E20" s="22">
        <f t="shared" ca="1" si="2"/>
        <v>7.3323648751192563</v>
      </c>
      <c r="F20" s="22">
        <f t="shared" ca="1" si="4"/>
        <v>14.868181279892578</v>
      </c>
      <c r="G20" s="22">
        <f t="shared" ca="1" si="4"/>
        <v>8.1082402751402469</v>
      </c>
      <c r="H20" s="22">
        <f t="shared" ca="1" si="4"/>
        <v>9.0963019924879074</v>
      </c>
      <c r="I20" s="22">
        <f t="shared" ca="1" si="4"/>
        <v>3.520133099894597</v>
      </c>
      <c r="J20" s="22">
        <f t="shared" ca="1" si="4"/>
        <v>1.7527674922174648</v>
      </c>
      <c r="K20" s="22">
        <f t="shared" ca="1" si="4"/>
        <v>4.8238872529084258</v>
      </c>
      <c r="L20" s="22">
        <f t="shared" ca="1" si="4"/>
        <v>6.3728295120718386</v>
      </c>
      <c r="M20" s="22">
        <f t="shared" ca="1" si="4"/>
        <v>6.3584641807036455</v>
      </c>
      <c r="N20" s="22">
        <f t="shared" ca="1" si="4"/>
        <v>18.240279944348263</v>
      </c>
      <c r="O20" s="22">
        <f t="shared" ca="1" si="4"/>
        <v>17.679876177632394</v>
      </c>
      <c r="P20" s="22">
        <f t="shared" ca="1" si="4"/>
        <v>12.705754318836405</v>
      </c>
      <c r="Q20" s="22">
        <f t="shared" ca="1" si="4"/>
        <v>13.62891461865105</v>
      </c>
      <c r="R20" s="22">
        <f t="shared" ca="1" si="4"/>
        <v>12.14296267860697</v>
      </c>
      <c r="S20" s="22">
        <f t="shared" ca="1" si="4"/>
        <v>10000</v>
      </c>
      <c r="T20" s="22">
        <f t="shared" ca="1" si="4"/>
        <v>3.8022919437952512</v>
      </c>
      <c r="U20" s="22">
        <f t="shared" ca="1" si="4"/>
        <v>13.113663756252018</v>
      </c>
      <c r="V20" s="22">
        <f t="shared" ca="1" si="4"/>
        <v>19.221503121856081</v>
      </c>
      <c r="W20" s="22">
        <f t="shared" ca="1" si="4"/>
        <v>5.2180225328340972</v>
      </c>
      <c r="X20" s="22">
        <f t="shared" ca="1" si="4"/>
        <v>10.109879002347785</v>
      </c>
      <c r="Y20" s="22">
        <f t="shared" ca="1" si="4"/>
        <v>9.7231362714853198</v>
      </c>
      <c r="Z20" s="22">
        <f t="shared" ca="1" si="4"/>
        <v>14.968278007777263</v>
      </c>
      <c r="AA20" s="22">
        <f t="shared" ca="1" si="4"/>
        <v>19.282790817935624</v>
      </c>
      <c r="AB20" s="22">
        <f t="shared" ca="1" si="4"/>
        <v>15.955643807083682</v>
      </c>
      <c r="AC20" s="22">
        <f t="shared" ca="1" si="4"/>
        <v>12.098110014678253</v>
      </c>
      <c r="AD20" s="22">
        <f t="shared" ca="1" si="4"/>
        <v>14.478842028484131</v>
      </c>
      <c r="AE20" s="22">
        <f t="shared" ca="1" si="4"/>
        <v>9.8357790957585944</v>
      </c>
      <c r="AF20" s="22">
        <f t="shared" ca="1" si="4"/>
        <v>5.5686641428275854</v>
      </c>
      <c r="AG20" s="22">
        <f t="shared" ca="1" si="4"/>
        <v>15.875556996395732</v>
      </c>
      <c r="AH20" s="22">
        <f t="shared" ca="1" si="4"/>
        <v>10.497297897362538</v>
      </c>
      <c r="AI20" s="10">
        <f t="shared" ca="1" si="3"/>
        <v>0</v>
      </c>
    </row>
    <row r="21" spans="1:35">
      <c r="A21" s="1">
        <v>16</v>
      </c>
      <c r="B21" s="25" t="s">
        <v>21</v>
      </c>
      <c r="C21" s="21">
        <f t="shared" ca="1" si="1"/>
        <v>11.904758282084096</v>
      </c>
      <c r="D21" s="21">
        <f t="shared" ca="1" si="1"/>
        <v>5.6441884400860154</v>
      </c>
      <c r="E21" s="22">
        <f t="shared" ca="1" si="2"/>
        <v>4.7540717767665495</v>
      </c>
      <c r="F21" s="22">
        <f t="shared" ca="1" si="4"/>
        <v>11.314905012686468</v>
      </c>
      <c r="G21" s="22">
        <f t="shared" ca="1" si="4"/>
        <v>10.238339288401805</v>
      </c>
      <c r="H21" s="22">
        <f t="shared" ca="1" si="4"/>
        <v>6.9235566295987425</v>
      </c>
      <c r="I21" s="22">
        <f t="shared" ca="1" si="4"/>
        <v>1.9622707029475488</v>
      </c>
      <c r="J21" s="22">
        <f t="shared" ca="1" si="4"/>
        <v>5.5224456727233981</v>
      </c>
      <c r="K21" s="22">
        <f t="shared" ca="1" si="4"/>
        <v>5.4009008179906095</v>
      </c>
      <c r="L21" s="22">
        <f t="shared" ca="1" si="4"/>
        <v>8.5439722261651294</v>
      </c>
      <c r="M21" s="22">
        <f t="shared" ca="1" si="4"/>
        <v>4.6436135250184378</v>
      </c>
      <c r="N21" s="22">
        <f t="shared" ca="1" si="4"/>
        <v>15.377660321561342</v>
      </c>
      <c r="O21" s="22">
        <f t="shared" ca="1" si="4"/>
        <v>14.296673223242047</v>
      </c>
      <c r="P21" s="22">
        <f t="shared" ca="1" si="4"/>
        <v>8.9178953485397638</v>
      </c>
      <c r="Q21" s="22">
        <f t="shared" ca="1" si="4"/>
        <v>9.9586658572455899</v>
      </c>
      <c r="R21" s="22">
        <f t="shared" ca="1" si="4"/>
        <v>11.504873073890419</v>
      </c>
      <c r="S21" s="22">
        <f t="shared" ca="1" si="4"/>
        <v>3.8022919437952512</v>
      </c>
      <c r="T21" s="22">
        <f t="shared" ca="1" si="4"/>
        <v>10000</v>
      </c>
      <c r="U21" s="22">
        <f t="shared" ca="1" si="4"/>
        <v>10.225821486363159</v>
      </c>
      <c r="V21" s="22">
        <f t="shared" ca="1" si="4"/>
        <v>16.644710192806787</v>
      </c>
      <c r="W21" s="22">
        <f t="shared" ca="1" si="4"/>
        <v>3.178849948277628</v>
      </c>
      <c r="X21" s="22">
        <f t="shared" ca="1" si="4"/>
        <v>6.5379228168407364</v>
      </c>
      <c r="Y21" s="22">
        <f t="shared" ca="1" si="4"/>
        <v>8.5873494680562494</v>
      </c>
      <c r="Z21" s="22">
        <f t="shared" ca="1" si="4"/>
        <v>11.322389489072991</v>
      </c>
      <c r="AA21" s="22">
        <f t="shared" ca="1" si="4"/>
        <v>16.829038522391215</v>
      </c>
      <c r="AB21" s="22">
        <f t="shared" ca="1" si="4"/>
        <v>13.192490141099608</v>
      </c>
      <c r="AC21" s="22">
        <f t="shared" ca="1" si="4"/>
        <v>8.6571580230159366</v>
      </c>
      <c r="AD21" s="22">
        <f t="shared" ca="1" si="4"/>
        <v>14.757487009987514</v>
      </c>
      <c r="AE21" s="22">
        <f t="shared" ca="1" si="4"/>
        <v>7.1230367566279726</v>
      </c>
      <c r="AF21" s="22">
        <f t="shared" ca="1" si="4"/>
        <v>7.9477266197272893</v>
      </c>
      <c r="AG21" s="22">
        <f t="shared" ca="1" si="4"/>
        <v>14.279693023070822</v>
      </c>
      <c r="AH21" s="22">
        <f t="shared" ca="1" si="4"/>
        <v>9.2308337153361357</v>
      </c>
      <c r="AI21" s="10">
        <f t="shared" ca="1" si="3"/>
        <v>0</v>
      </c>
    </row>
    <row r="22" spans="1:35">
      <c r="A22" s="1">
        <v>17</v>
      </c>
      <c r="B22" s="25" t="s">
        <v>22</v>
      </c>
      <c r="C22" s="21">
        <f t="shared" ca="1" si="1"/>
        <v>5.4684371764906192</v>
      </c>
      <c r="D22" s="21">
        <f t="shared" ca="1" si="1"/>
        <v>13.590331888115282</v>
      </c>
      <c r="E22" s="22">
        <f t="shared" ca="1" si="2"/>
        <v>5.7814829144631874</v>
      </c>
      <c r="F22" s="22">
        <f t="shared" ca="1" si="4"/>
        <v>4.4333642836098468</v>
      </c>
      <c r="G22" s="22">
        <f t="shared" ca="1" si="4"/>
        <v>14.002296568030095</v>
      </c>
      <c r="H22" s="22">
        <f t="shared" ca="1" si="4"/>
        <v>4.4260363303876664</v>
      </c>
      <c r="I22" s="22">
        <f t="shared" ca="1" si="4"/>
        <v>12.092815531502433</v>
      </c>
      <c r="J22" s="22">
        <f t="shared" ca="1" si="4"/>
        <v>14.758856443881394</v>
      </c>
      <c r="K22" s="22">
        <f t="shared" ca="1" si="4"/>
        <v>15.533125681370914</v>
      </c>
      <c r="L22" s="22">
        <f t="shared" ca="1" si="4"/>
        <v>13.215476863437905</v>
      </c>
      <c r="M22" s="22">
        <f t="shared" ca="1" si="4"/>
        <v>13.677429779035052</v>
      </c>
      <c r="N22" s="22">
        <f t="shared" ca="1" si="4"/>
        <v>5.1617841129240185</v>
      </c>
      <c r="O22" s="22">
        <f t="shared" ca="1" si="4"/>
        <v>5.3684517149799973</v>
      </c>
      <c r="P22" s="22">
        <f t="shared" ca="1" si="4"/>
        <v>6.8349510415096608</v>
      </c>
      <c r="Q22" s="22">
        <f t="shared" ca="1" si="4"/>
        <v>5.1136964274132737</v>
      </c>
      <c r="R22" s="22">
        <f t="shared" ca="1" si="4"/>
        <v>7.9647764495423283</v>
      </c>
      <c r="S22" s="22">
        <f t="shared" ca="1" si="4"/>
        <v>13.113663756252018</v>
      </c>
      <c r="T22" s="22">
        <f t="shared" ca="1" si="4"/>
        <v>10.225821486363159</v>
      </c>
      <c r="U22" s="22">
        <f t="shared" ca="1" si="4"/>
        <v>10000</v>
      </c>
      <c r="V22" s="22">
        <f t="shared" ca="1" si="4"/>
        <v>6.5146365350570967</v>
      </c>
      <c r="W22" s="22">
        <f t="shared" ca="1" si="4"/>
        <v>7.9034560906027744</v>
      </c>
      <c r="X22" s="22">
        <f t="shared" ca="1" si="4"/>
        <v>10.320437321079286</v>
      </c>
      <c r="Y22" s="22">
        <f t="shared" ca="1" si="4"/>
        <v>6.2188799564243213</v>
      </c>
      <c r="Z22" s="22">
        <f t="shared" ca="1" si="4"/>
        <v>5.3310826545828292</v>
      </c>
      <c r="AA22" s="22">
        <f t="shared" ca="1" si="4"/>
        <v>6.8224848527617974</v>
      </c>
      <c r="AB22" s="22">
        <f t="shared" ca="1" si="4"/>
        <v>2.9867884359440784</v>
      </c>
      <c r="AC22" s="22">
        <f t="shared" ca="1" si="4"/>
        <v>11.842368943559899</v>
      </c>
      <c r="AD22" s="22">
        <f t="shared" ca="1" si="4"/>
        <v>12.132900720424125</v>
      </c>
      <c r="AE22" s="22">
        <f t="shared" ca="1" si="4"/>
        <v>3.2870052264478993</v>
      </c>
      <c r="AF22" s="22">
        <f t="shared" ca="1" si="4"/>
        <v>18.134655124303904</v>
      </c>
      <c r="AG22" s="22">
        <f t="shared" ca="1" si="4"/>
        <v>6.5930633157020466</v>
      </c>
      <c r="AH22" s="22">
        <f t="shared" ca="1" si="4"/>
        <v>5.8128095044120016</v>
      </c>
      <c r="AI22" s="10">
        <f t="shared" ca="1" si="3"/>
        <v>0</v>
      </c>
    </row>
    <row r="23" spans="1:35">
      <c r="A23" s="1">
        <v>18</v>
      </c>
      <c r="B23" s="25" t="s">
        <v>23</v>
      </c>
      <c r="C23" s="21">
        <f t="shared" ca="1" si="1"/>
        <v>2.5686180807769143</v>
      </c>
      <c r="D23" s="21">
        <f t="shared" ca="1" si="1"/>
        <v>19.423987551250953</v>
      </c>
      <c r="E23" s="22">
        <f t="shared" ca="1" si="2"/>
        <v>12.001540675908602</v>
      </c>
      <c r="F23" s="22">
        <f t="shared" ca="1" si="4"/>
        <v>8.5026664638383291</v>
      </c>
      <c r="G23" s="22">
        <f t="shared" ca="1" si="4"/>
        <v>18.200834750210156</v>
      </c>
      <c r="H23" s="22">
        <f t="shared" ca="1" si="4"/>
        <v>10.131698473416495</v>
      </c>
      <c r="I23" s="22">
        <f t="shared" ca="1" si="4"/>
        <v>18.549743482247102</v>
      </c>
      <c r="J23" s="22">
        <f t="shared" ca="1" si="4"/>
        <v>20.762960930885701</v>
      </c>
      <c r="K23" s="22">
        <f t="shared" ca="1" si="4"/>
        <v>22.00278715866213</v>
      </c>
      <c r="L23" s="22">
        <f t="shared" ca="1" si="4"/>
        <v>17.918654979274827</v>
      </c>
      <c r="M23" s="22">
        <f t="shared" ca="1" si="4"/>
        <v>20.187807827232589</v>
      </c>
      <c r="N23" s="22">
        <f t="shared" ca="1" si="4"/>
        <v>2.179015354366753</v>
      </c>
      <c r="O23" s="22">
        <f t="shared" ca="1" si="4"/>
        <v>6.2229499301534537</v>
      </c>
      <c r="P23" s="22">
        <f t="shared" ca="1" si="4"/>
        <v>12.264355966911424</v>
      </c>
      <c r="Q23" s="22">
        <f t="shared" ca="1" si="4"/>
        <v>10.101224760769243</v>
      </c>
      <c r="R23" s="22">
        <f t="shared" ca="1" si="4"/>
        <v>10.295282349093458</v>
      </c>
      <c r="S23" s="22">
        <f t="shared" ca="1" si="4"/>
        <v>19.221503121856081</v>
      </c>
      <c r="T23" s="22">
        <f t="shared" ca="1" si="4"/>
        <v>16.644710192806787</v>
      </c>
      <c r="U23" s="22">
        <f t="shared" ca="1" si="4"/>
        <v>6.5146365350570967</v>
      </c>
      <c r="V23" s="22">
        <f t="shared" ca="1" si="4"/>
        <v>10000</v>
      </c>
      <c r="W23" s="22">
        <f t="shared" ca="1" si="4"/>
        <v>14.039479453868518</v>
      </c>
      <c r="X23" s="22">
        <f t="shared" ca="1" si="4"/>
        <v>16.470699846241768</v>
      </c>
      <c r="Y23" s="22">
        <f t="shared" ca="1" si="4"/>
        <v>10.46678355700169</v>
      </c>
      <c r="Z23" s="22">
        <f t="shared" ca="1" si="4"/>
        <v>9.4312985507667317</v>
      </c>
      <c r="AA23" s="22">
        <f t="shared" ca="1" si="4"/>
        <v>0.78443466397956585</v>
      </c>
      <c r="AB23" s="22">
        <f t="shared" ca="1" si="4"/>
        <v>3.5488901396698669</v>
      </c>
      <c r="AC23" s="22">
        <f t="shared" ca="1" si="4"/>
        <v>17.670580395938885</v>
      </c>
      <c r="AD23" s="22">
        <f t="shared" ca="1" si="4"/>
        <v>13.29239391779914</v>
      </c>
      <c r="AE23" s="22">
        <f t="shared" ca="1" si="4"/>
        <v>9.5325891507310061</v>
      </c>
      <c r="AF23" s="22">
        <f t="shared" ca="1" si="4"/>
        <v>24.465683897243458</v>
      </c>
      <c r="AG23" s="22">
        <f t="shared" ca="1" si="4"/>
        <v>5.8433297400249398</v>
      </c>
      <c r="AH23" s="22">
        <f t="shared" ca="1" si="4"/>
        <v>9.7224208896200874</v>
      </c>
      <c r="AI23" s="10">
        <f t="shared" ca="1" si="3"/>
        <v>0</v>
      </c>
    </row>
    <row r="24" spans="1:35">
      <c r="A24" s="1">
        <v>19</v>
      </c>
      <c r="B24" s="25" t="s">
        <v>24</v>
      </c>
      <c r="C24" s="21">
        <f t="shared" ca="1" si="1"/>
        <v>11.770047739414471</v>
      </c>
      <c r="D24" s="21">
        <f t="shared" ca="1" si="1"/>
        <v>8.8201827825492281</v>
      </c>
      <c r="E24" s="22">
        <f t="shared" ca="1" si="2"/>
        <v>2.1272135920963744</v>
      </c>
      <c r="F24" s="22">
        <f t="shared" ca="1" si="4"/>
        <v>10.087433294639935</v>
      </c>
      <c r="G24" s="22">
        <f t="shared" ca="1" si="4"/>
        <v>8.5375915571447756</v>
      </c>
      <c r="H24" s="22">
        <f t="shared" ca="1" si="4"/>
        <v>3.9768437052312211</v>
      </c>
      <c r="I24" s="22">
        <f t="shared" ref="F24:AH32" ca="1" si="5">IF((I$4-$C24)^2+(I$5-$D24)^2=0,10000,SQRT((I$4-$C24)^2+(I$5-$D24)^2))</f>
        <v>5.0876451858260276</v>
      </c>
      <c r="J24" s="22">
        <f t="shared" ca="1" si="5"/>
        <v>6.8574229208493911</v>
      </c>
      <c r="K24" s="22">
        <f t="shared" ca="1" si="5"/>
        <v>8.4138046057382532</v>
      </c>
      <c r="L24" s="22">
        <f t="shared" ca="1" si="5"/>
        <v>7.071778391482872</v>
      </c>
      <c r="M24" s="22">
        <f t="shared" ca="1" si="5"/>
        <v>7.7701248173951578</v>
      </c>
      <c r="N24" s="22">
        <f t="shared" ca="1" si="5"/>
        <v>13.022304397624234</v>
      </c>
      <c r="O24" s="22">
        <f t="shared" ca="1" si="5"/>
        <v>12.652242958070376</v>
      </c>
      <c r="P24" s="22">
        <f t="shared" ca="1" si="5"/>
        <v>8.8069471837494149</v>
      </c>
      <c r="Q24" s="22">
        <f t="shared" ca="1" si="5"/>
        <v>9.1333705139253976</v>
      </c>
      <c r="R24" s="22">
        <f t="shared" ca="1" si="5"/>
        <v>8.349384816888934</v>
      </c>
      <c r="S24" s="22">
        <f t="shared" ca="1" si="5"/>
        <v>5.2180225328340972</v>
      </c>
      <c r="T24" s="22">
        <f t="shared" ca="1" si="5"/>
        <v>3.178849948277628</v>
      </c>
      <c r="U24" s="22">
        <f t="shared" ca="1" si="5"/>
        <v>7.9034560906027744</v>
      </c>
      <c r="V24" s="22">
        <f t="shared" ca="1" si="5"/>
        <v>14.039479453868518</v>
      </c>
      <c r="W24" s="22">
        <f t="shared" ca="1" si="5"/>
        <v>10000</v>
      </c>
      <c r="X24" s="22">
        <f t="shared" ca="1" si="5"/>
        <v>8.1396006417538214</v>
      </c>
      <c r="Y24" s="22">
        <f t="shared" ca="1" si="5"/>
        <v>5.4089424657097185</v>
      </c>
      <c r="Z24" s="22">
        <f t="shared" ca="1" si="5"/>
        <v>10.3666854061115</v>
      </c>
      <c r="AA24" s="22">
        <f t="shared" ca="1" si="5"/>
        <v>14.135576508057305</v>
      </c>
      <c r="AB24" s="22">
        <f t="shared" ca="1" si="5"/>
        <v>10.739337818120234</v>
      </c>
      <c r="AC24" s="22">
        <f t="shared" ca="1" si="5"/>
        <v>10.355193476956678</v>
      </c>
      <c r="AD24" s="22">
        <f t="shared" ca="1" si="5"/>
        <v>11.7741886206343</v>
      </c>
      <c r="AE24" s="22">
        <f t="shared" ca="1" si="5"/>
        <v>4.6201913938957953</v>
      </c>
      <c r="AF24" s="22">
        <f t="shared" ca="1" si="5"/>
        <v>10.465919158725614</v>
      </c>
      <c r="AG24" s="22">
        <f t="shared" ca="1" si="5"/>
        <v>11.185926870695555</v>
      </c>
      <c r="AH24" s="22">
        <f t="shared" ca="1" si="5"/>
        <v>6.0558729098374897</v>
      </c>
      <c r="AI24" s="10">
        <f t="shared" ca="1" si="3"/>
        <v>0</v>
      </c>
    </row>
    <row r="25" spans="1:35">
      <c r="A25" s="1">
        <v>20</v>
      </c>
      <c r="B25" s="25" t="s">
        <v>25</v>
      </c>
      <c r="C25" s="21">
        <f t="shared" ca="1" si="1"/>
        <v>5.8109801095334479</v>
      </c>
      <c r="D25" s="21">
        <f t="shared" ca="1" si="1"/>
        <v>3.2755807598839959</v>
      </c>
      <c r="E25" s="22">
        <f t="shared" ca="1" si="2"/>
        <v>7.9224807831617179</v>
      </c>
      <c r="F25" s="22">
        <f t="shared" ca="1" si="5"/>
        <v>8.6065157644805712</v>
      </c>
      <c r="G25" s="22">
        <f t="shared" ca="1" si="5"/>
        <v>16.498478994539521</v>
      </c>
      <c r="H25" s="22">
        <f t="shared" ca="1" si="5"/>
        <v>9.7200214327160417</v>
      </c>
      <c r="I25" s="22">
        <f t="shared" ca="1" si="5"/>
        <v>6.7673289871025144</v>
      </c>
      <c r="J25" s="22">
        <f t="shared" ca="1" si="5"/>
        <v>11.669751310822326</v>
      </c>
      <c r="K25" s="22">
        <f t="shared" ca="1" si="5"/>
        <v>8.8058036852285255</v>
      </c>
      <c r="L25" s="22">
        <f t="shared" ca="1" si="5"/>
        <v>14.884599537802059</v>
      </c>
      <c r="M25" s="22">
        <f t="shared" ca="1" si="5"/>
        <v>5.6434544381987868</v>
      </c>
      <c r="N25" s="22">
        <f t="shared" ca="1" si="5"/>
        <v>14.594203116842902</v>
      </c>
      <c r="O25" s="22">
        <f t="shared" ca="1" si="5"/>
        <v>11.895333914805105</v>
      </c>
      <c r="P25" s="22">
        <f t="shared" ca="1" si="5"/>
        <v>4.7360559290309459</v>
      </c>
      <c r="Q25" s="22">
        <f t="shared" ca="1" si="5"/>
        <v>6.8235510762040894</v>
      </c>
      <c r="R25" s="22">
        <f t="shared" ca="1" si="5"/>
        <v>15.428401748135039</v>
      </c>
      <c r="S25" s="22">
        <f t="shared" ca="1" si="5"/>
        <v>10.109879002347785</v>
      </c>
      <c r="T25" s="22">
        <f t="shared" ca="1" si="5"/>
        <v>6.5379228168407364</v>
      </c>
      <c r="U25" s="22">
        <f t="shared" ca="1" si="5"/>
        <v>10.320437321079286</v>
      </c>
      <c r="V25" s="22">
        <f t="shared" ca="1" si="5"/>
        <v>16.470699846241768</v>
      </c>
      <c r="W25" s="22">
        <f t="shared" ca="1" si="5"/>
        <v>8.1396006417538214</v>
      </c>
      <c r="X25" s="22">
        <f t="shared" ca="1" si="5"/>
        <v>10000</v>
      </c>
      <c r="Y25" s="22">
        <f t="shared" ca="1" si="5"/>
        <v>12.413719170307118</v>
      </c>
      <c r="Z25" s="22">
        <f t="shared" ca="1" si="5"/>
        <v>8.0470807618427003</v>
      </c>
      <c r="AA25" s="22">
        <f t="shared" ca="1" si="5"/>
        <v>16.933343886342534</v>
      </c>
      <c r="AB25" s="22">
        <f t="shared" ca="1" si="5"/>
        <v>13.00257068077746</v>
      </c>
      <c r="AC25" s="22">
        <f t="shared" ca="1" si="5"/>
        <v>2.2166514370386978</v>
      </c>
      <c r="AD25" s="22">
        <f t="shared" ca="1" si="5"/>
        <v>19.391139722309823</v>
      </c>
      <c r="AE25" s="22">
        <f t="shared" ca="1" si="5"/>
        <v>8.7489495542707552</v>
      </c>
      <c r="AF25" s="22">
        <f t="shared" ca="1" si="5"/>
        <v>12.262271656939129</v>
      </c>
      <c r="AG25" s="22">
        <f t="shared" ca="1" si="5"/>
        <v>16.421675410591586</v>
      </c>
      <c r="AH25" s="22">
        <f t="shared" ca="1" si="5"/>
        <v>12.738413164140068</v>
      </c>
      <c r="AI25" s="10">
        <f t="shared" ca="1" si="3"/>
        <v>0</v>
      </c>
    </row>
    <row r="26" spans="1:35">
      <c r="A26" s="1">
        <v>21</v>
      </c>
      <c r="B26" s="25" t="s">
        <v>26</v>
      </c>
      <c r="C26" s="21">
        <f t="shared" ca="1" si="1"/>
        <v>11.654549448689163</v>
      </c>
      <c r="D26" s="21">
        <f t="shared" ca="1" si="1"/>
        <v>14.227891977966218</v>
      </c>
      <c r="E26" s="22">
        <f t="shared" ca="1" si="2"/>
        <v>4.5401106215056819</v>
      </c>
      <c r="F26" s="22">
        <f t="shared" ca="1" si="5"/>
        <v>10.282686891999816</v>
      </c>
      <c r="G26" s="22">
        <f t="shared" ca="1" si="5"/>
        <v>7.9520711918210116</v>
      </c>
      <c r="H26" s="22">
        <f t="shared" ca="1" si="5"/>
        <v>2.839955052010497</v>
      </c>
      <c r="I26" s="22">
        <f t="shared" ca="1" si="5"/>
        <v>10.47297780947587</v>
      </c>
      <c r="J26" s="22">
        <f t="shared" ca="1" si="5"/>
        <v>10.970452548097072</v>
      </c>
      <c r="K26" s="22">
        <f t="shared" ca="1" si="5"/>
        <v>13.695180167419498</v>
      </c>
      <c r="L26" s="22">
        <f t="shared" ca="1" si="5"/>
        <v>7.470391504340137</v>
      </c>
      <c r="M26" s="22">
        <f t="shared" ca="1" si="5"/>
        <v>13.156507492735951</v>
      </c>
      <c r="N26" s="22">
        <f t="shared" ca="1" si="5"/>
        <v>10.217111602324714</v>
      </c>
      <c r="O26" s="22">
        <f t="shared" ca="1" si="5"/>
        <v>11.564761459919803</v>
      </c>
      <c r="P26" s="22">
        <f t="shared" ca="1" si="5"/>
        <v>11.074593097526574</v>
      </c>
      <c r="Q26" s="22">
        <f t="shared" ca="1" si="5"/>
        <v>10.253259655039784</v>
      </c>
      <c r="R26" s="22">
        <f t="shared" ca="1" si="5"/>
        <v>3.0515158789945462</v>
      </c>
      <c r="S26" s="22">
        <f t="shared" ca="1" si="5"/>
        <v>9.7231362714853198</v>
      </c>
      <c r="T26" s="22">
        <f t="shared" ca="1" si="5"/>
        <v>8.5873494680562494</v>
      </c>
      <c r="U26" s="22">
        <f t="shared" ca="1" si="5"/>
        <v>6.2188799564243213</v>
      </c>
      <c r="V26" s="22">
        <f t="shared" ca="1" si="5"/>
        <v>10.46678355700169</v>
      </c>
      <c r="W26" s="22">
        <f t="shared" ca="1" si="5"/>
        <v>5.4089424657097185</v>
      </c>
      <c r="X26" s="22">
        <f t="shared" ca="1" si="5"/>
        <v>12.413719170307118</v>
      </c>
      <c r="Y26" s="22">
        <f t="shared" ca="1" si="5"/>
        <v>10000</v>
      </c>
      <c r="Z26" s="22">
        <f t="shared" ca="1" si="5"/>
        <v>10.999131640506873</v>
      </c>
      <c r="AA26" s="22">
        <f t="shared" ca="1" si="5"/>
        <v>10.307383612077365</v>
      </c>
      <c r="AB26" s="22">
        <f t="shared" ca="1" si="5"/>
        <v>7.9764654941788766</v>
      </c>
      <c r="AC26" s="22">
        <f t="shared" ca="1" si="5"/>
        <v>14.50516156720013</v>
      </c>
      <c r="AD26" s="22">
        <f t="shared" ca="1" si="5"/>
        <v>7.0280406758503338</v>
      </c>
      <c r="AE26" s="22">
        <f t="shared" ca="1" si="5"/>
        <v>4.3111967379849556</v>
      </c>
      <c r="AF26" s="22">
        <f t="shared" ca="1" si="5"/>
        <v>15.284131690321956</v>
      </c>
      <c r="AG26" s="22">
        <f t="shared" ca="1" si="5"/>
        <v>6.1811788354663939</v>
      </c>
      <c r="AH26" s="22">
        <f t="shared" ca="1" si="5"/>
        <v>0.79956475067982768</v>
      </c>
      <c r="AI26" s="10">
        <f t="shared" ca="1" si="3"/>
        <v>0</v>
      </c>
    </row>
    <row r="27" spans="1:35">
      <c r="A27" s="1">
        <v>22</v>
      </c>
      <c r="B27" s="25" t="s">
        <v>27</v>
      </c>
      <c r="C27" s="21">
        <f t="shared" ca="1" si="1"/>
        <v>1.4772921413185758</v>
      </c>
      <c r="D27" s="21">
        <f t="shared" ca="1" si="1"/>
        <v>10.056042203013698</v>
      </c>
      <c r="E27" s="22">
        <f t="shared" ca="1" si="2"/>
        <v>8.5228921131825182</v>
      </c>
      <c r="F27" s="22">
        <f t="shared" ca="1" si="5"/>
        <v>0.99011928687902506</v>
      </c>
      <c r="G27" s="22">
        <f t="shared" ca="1" si="5"/>
        <v>18.133808504891778</v>
      </c>
      <c r="H27" s="22">
        <f t="shared" ca="1" si="5"/>
        <v>8.467271786930878</v>
      </c>
      <c r="I27" s="22">
        <f t="shared" ca="1" si="5"/>
        <v>12.728108593761723</v>
      </c>
      <c r="J27" s="22">
        <f t="shared" ca="1" si="5"/>
        <v>16.720847607319921</v>
      </c>
      <c r="K27" s="22">
        <f t="shared" ca="1" si="5"/>
        <v>15.78957383347802</v>
      </c>
      <c r="L27" s="22">
        <f t="shared" ca="1" si="5"/>
        <v>17.010035500519731</v>
      </c>
      <c r="M27" s="22">
        <f t="shared" ca="1" si="5"/>
        <v>13.090788344943773</v>
      </c>
      <c r="N27" s="22">
        <f t="shared" ca="1" si="5"/>
        <v>7.3001992499531712</v>
      </c>
      <c r="O27" s="22">
        <f t="shared" ca="1" si="5"/>
        <v>3.9054213689803734</v>
      </c>
      <c r="P27" s="22">
        <f t="shared" ca="1" si="5"/>
        <v>3.3184462098247156</v>
      </c>
      <c r="Q27" s="22">
        <f t="shared" ca="1" si="5"/>
        <v>1.3833681518253813</v>
      </c>
      <c r="R27" s="22">
        <f t="shared" ca="1" si="5"/>
        <v>13.184282483619983</v>
      </c>
      <c r="S27" s="22">
        <f t="shared" ca="1" si="5"/>
        <v>14.968278007777263</v>
      </c>
      <c r="T27" s="22">
        <f t="shared" ca="1" si="5"/>
        <v>11.322389489072991</v>
      </c>
      <c r="U27" s="22">
        <f t="shared" ca="1" si="5"/>
        <v>5.3310826545828292</v>
      </c>
      <c r="V27" s="22">
        <f t="shared" ca="1" si="5"/>
        <v>9.4312985507667317</v>
      </c>
      <c r="W27" s="22">
        <f t="shared" ca="1" si="5"/>
        <v>10.3666854061115</v>
      </c>
      <c r="X27" s="22">
        <f t="shared" ca="1" si="5"/>
        <v>8.0470807618427003</v>
      </c>
      <c r="Y27" s="22">
        <f t="shared" ca="1" si="5"/>
        <v>10.999131640506873</v>
      </c>
      <c r="Z27" s="22">
        <f t="shared" ca="1" si="5"/>
        <v>10000</v>
      </c>
      <c r="AA27" s="22">
        <f t="shared" ca="1" si="5"/>
        <v>10.069196896079458</v>
      </c>
      <c r="AB27" s="22">
        <f t="shared" ca="1" si="5"/>
        <v>6.5509928376500248</v>
      </c>
      <c r="AC27" s="22">
        <f t="shared" ca="1" si="5"/>
        <v>8.651746630831715</v>
      </c>
      <c r="AD27" s="22">
        <f t="shared" ca="1" si="5"/>
        <v>17.40312231916182</v>
      </c>
      <c r="AE27" s="22">
        <f t="shared" ca="1" si="5"/>
        <v>6.8825846916793383</v>
      </c>
      <c r="AF27" s="22">
        <f t="shared" ca="1" si="5"/>
        <v>18.972037576700821</v>
      </c>
      <c r="AG27" s="22">
        <f t="shared" ca="1" si="5"/>
        <v>11.708303895299562</v>
      </c>
      <c r="AH27" s="22">
        <f t="shared" ca="1" si="5"/>
        <v>10.787798899487536</v>
      </c>
      <c r="AI27" s="10">
        <f t="shared" ca="1" si="3"/>
        <v>0</v>
      </c>
    </row>
    <row r="28" spans="1:35">
      <c r="A28" s="1">
        <v>23</v>
      </c>
      <c r="B28" s="25" t="s">
        <v>28</v>
      </c>
      <c r="C28" s="21">
        <f t="shared" ca="1" si="1"/>
        <v>3.1095762263140636</v>
      </c>
      <c r="D28" s="21">
        <f t="shared" ca="1" si="1"/>
        <v>19.992056232688103</v>
      </c>
      <c r="E28" s="22">
        <f t="shared" ca="1" si="2"/>
        <v>12.137509115884425</v>
      </c>
      <c r="F28" s="22">
        <f t="shared" ca="1" si="5"/>
        <v>9.1244210793305403</v>
      </c>
      <c r="G28" s="22">
        <f t="shared" ca="1" si="5"/>
        <v>17.927972875048898</v>
      </c>
      <c r="H28" s="22">
        <f t="shared" ca="1" si="5"/>
        <v>10.1879857013384</v>
      </c>
      <c r="I28" s="22">
        <f t="shared" ca="1" si="5"/>
        <v>18.752546763985045</v>
      </c>
      <c r="J28" s="22">
        <f t="shared" ca="1" si="5"/>
        <v>20.790401464416469</v>
      </c>
      <c r="K28" s="22">
        <f t="shared" ca="1" si="5"/>
        <v>22.209738821238414</v>
      </c>
      <c r="L28" s="22">
        <f t="shared" ca="1" si="5"/>
        <v>17.718026567505664</v>
      </c>
      <c r="M28" s="22">
        <f t="shared" ca="1" si="5"/>
        <v>20.490493244761446</v>
      </c>
      <c r="N28" s="22">
        <f t="shared" ca="1" si="5"/>
        <v>2.9027383284917962</v>
      </c>
      <c r="O28" s="22">
        <f t="shared" ca="1" si="5"/>
        <v>6.9642308224083793</v>
      </c>
      <c r="P28" s="22">
        <f t="shared" ca="1" si="5"/>
        <v>12.820085293085356</v>
      </c>
      <c r="Q28" s="22">
        <f t="shared" ca="1" si="5"/>
        <v>10.678832101758093</v>
      </c>
      <c r="R28" s="22">
        <f t="shared" ca="1" si="5"/>
        <v>9.9176084259162671</v>
      </c>
      <c r="S28" s="22">
        <f t="shared" ca="1" si="5"/>
        <v>19.282790817935624</v>
      </c>
      <c r="T28" s="22">
        <f t="shared" ca="1" si="5"/>
        <v>16.829038522391215</v>
      </c>
      <c r="U28" s="22">
        <f t="shared" ca="1" si="5"/>
        <v>6.8224848527617974</v>
      </c>
      <c r="V28" s="22">
        <f t="shared" ca="1" si="5"/>
        <v>0.78443466397956585</v>
      </c>
      <c r="W28" s="22">
        <f t="shared" ca="1" si="5"/>
        <v>14.135576508057305</v>
      </c>
      <c r="X28" s="22">
        <f t="shared" ca="1" si="5"/>
        <v>16.933343886342534</v>
      </c>
      <c r="Y28" s="22">
        <f t="shared" ca="1" si="5"/>
        <v>10.307383612077365</v>
      </c>
      <c r="Z28" s="22">
        <f t="shared" ca="1" si="5"/>
        <v>10.069196896079458</v>
      </c>
      <c r="AA28" s="22">
        <f t="shared" ca="1" si="5"/>
        <v>10000</v>
      </c>
      <c r="AB28" s="22">
        <f t="shared" ca="1" si="5"/>
        <v>3.9358831361971762</v>
      </c>
      <c r="AC28" s="22">
        <f t="shared" ca="1" si="5"/>
        <v>18.197951658248464</v>
      </c>
      <c r="AD28" s="22">
        <f t="shared" ca="1" si="5"/>
        <v>12.74481576457884</v>
      </c>
      <c r="AE28" s="22">
        <f t="shared" ca="1" si="5"/>
        <v>9.7060851004602515</v>
      </c>
      <c r="AF28" s="22">
        <f t="shared" ca="1" si="5"/>
        <v>24.590729359777562</v>
      </c>
      <c r="AG28" s="22">
        <f t="shared" ca="1" si="5"/>
        <v>5.325712927581538</v>
      </c>
      <c r="AH28" s="22">
        <f t="shared" ca="1" si="5"/>
        <v>9.5428651774091033</v>
      </c>
      <c r="AI28" s="10">
        <f t="shared" ca="1" si="3"/>
        <v>0</v>
      </c>
    </row>
    <row r="29" spans="1:35">
      <c r="A29" s="1">
        <v>24</v>
      </c>
      <c r="B29" s="25" t="s">
        <v>31</v>
      </c>
      <c r="C29" s="21">
        <f t="shared" ca="1" si="1"/>
        <v>3.9102836904277449</v>
      </c>
      <c r="D29" s="21">
        <f t="shared" ca="1" si="1"/>
        <v>16.13848079957226</v>
      </c>
      <c r="E29" s="22">
        <f t="shared" ca="1" si="2"/>
        <v>8.6467098516018002</v>
      </c>
      <c r="F29" s="22">
        <f t="shared" ca="1" si="5"/>
        <v>5.5638159557828839</v>
      </c>
      <c r="G29" s="22">
        <f t="shared" ca="1" si="5"/>
        <v>15.92632160568056</v>
      </c>
      <c r="H29" s="22">
        <f t="shared" ca="1" si="5"/>
        <v>6.9787730913328563</v>
      </c>
      <c r="I29" s="22">
        <f t="shared" ca="1" si="5"/>
        <v>15.07238314714591</v>
      </c>
      <c r="J29" s="22">
        <f t="shared" ca="1" si="5"/>
        <v>17.558650489644805</v>
      </c>
      <c r="K29" s="22">
        <f t="shared" ca="1" si="5"/>
        <v>18.516458582107184</v>
      </c>
      <c r="L29" s="22">
        <f t="shared" ca="1" si="5"/>
        <v>15.380591439314909</v>
      </c>
      <c r="M29" s="22">
        <f t="shared" ca="1" si="5"/>
        <v>16.643058195067958</v>
      </c>
      <c r="N29" s="22">
        <f t="shared" ca="1" si="5"/>
        <v>2.322948656354296</v>
      </c>
      <c r="O29" s="22">
        <f t="shared" ca="1" si="5"/>
        <v>4.516685927643258</v>
      </c>
      <c r="P29" s="22">
        <f t="shared" ca="1" si="5"/>
        <v>9.001379740479031</v>
      </c>
      <c r="Q29" s="22">
        <f t="shared" ca="1" si="5"/>
        <v>6.9308336021895505</v>
      </c>
      <c r="R29" s="22">
        <f t="shared" ca="1" si="5"/>
        <v>8.7503797361024844</v>
      </c>
      <c r="S29" s="22">
        <f t="shared" ca="1" si="5"/>
        <v>15.955643807083682</v>
      </c>
      <c r="T29" s="22">
        <f t="shared" ca="1" si="5"/>
        <v>13.192490141099608</v>
      </c>
      <c r="U29" s="22">
        <f t="shared" ca="1" si="5"/>
        <v>2.9867884359440784</v>
      </c>
      <c r="V29" s="22">
        <f t="shared" ca="1" si="5"/>
        <v>3.5488901396698669</v>
      </c>
      <c r="W29" s="22">
        <f t="shared" ca="1" si="5"/>
        <v>10.739337818120234</v>
      </c>
      <c r="X29" s="22">
        <f t="shared" ca="1" si="5"/>
        <v>13.00257068077746</v>
      </c>
      <c r="Y29" s="22">
        <f t="shared" ca="1" si="5"/>
        <v>7.9764654941788766</v>
      </c>
      <c r="Z29" s="22">
        <f t="shared" ca="1" si="5"/>
        <v>6.5509928376500248</v>
      </c>
      <c r="AA29" s="22">
        <f t="shared" ca="1" si="5"/>
        <v>3.9358831361971762</v>
      </c>
      <c r="AB29" s="22">
        <f t="shared" ca="1" si="5"/>
        <v>10000</v>
      </c>
      <c r="AC29" s="22">
        <f t="shared" ca="1" si="5"/>
        <v>14.317164973512417</v>
      </c>
      <c r="AD29" s="22">
        <f t="shared" ca="1" si="5"/>
        <v>12.510876635742957</v>
      </c>
      <c r="AE29" s="22">
        <f t="shared" ca="1" si="5"/>
        <v>6.1424141361882825</v>
      </c>
      <c r="AF29" s="22">
        <f t="shared" ca="1" si="5"/>
        <v>21.075409285203797</v>
      </c>
      <c r="AG29" s="22">
        <f t="shared" ca="1" si="5"/>
        <v>5.6119956544513006</v>
      </c>
      <c r="AH29" s="22">
        <f t="shared" ca="1" si="5"/>
        <v>7.3491991544044541</v>
      </c>
      <c r="AI29" s="10">
        <f t="shared" ca="1" si="3"/>
        <v>0</v>
      </c>
    </row>
    <row r="30" spans="1:35">
      <c r="A30" s="1">
        <v>25</v>
      </c>
      <c r="B30" s="25" t="s">
        <v>32</v>
      </c>
      <c r="C30" s="21">
        <f t="shared" ca="1" si="1"/>
        <v>4.1365092595293778</v>
      </c>
      <c r="D30" s="21">
        <f t="shared" ca="1" si="1"/>
        <v>1.8231032331000629</v>
      </c>
      <c r="E30" s="22">
        <f t="shared" ca="1" si="2"/>
        <v>10.061916537127674</v>
      </c>
      <c r="F30" s="22">
        <f t="shared" ca="1" si="5"/>
        <v>9.3917104193694616</v>
      </c>
      <c r="G30" s="22">
        <f t="shared" ca="1" si="5"/>
        <v>18.702166620801989</v>
      </c>
      <c r="H30" s="22">
        <f t="shared" ca="1" si="5"/>
        <v>11.757139009114374</v>
      </c>
      <c r="I30" s="22">
        <f t="shared" ca="1" si="5"/>
        <v>8.6494531598122375</v>
      </c>
      <c r="J30" s="22">
        <f t="shared" ca="1" si="5"/>
        <v>13.580545016529307</v>
      </c>
      <c r="K30" s="22">
        <f t="shared" ca="1" si="5"/>
        <v>10.173276203399412</v>
      </c>
      <c r="L30" s="22">
        <f t="shared" ca="1" si="5"/>
        <v>17.077054346882019</v>
      </c>
      <c r="M30" s="22">
        <f t="shared" ca="1" si="5"/>
        <v>6.915569732248894</v>
      </c>
      <c r="N30" s="22">
        <f t="shared" ca="1" si="5"/>
        <v>15.676423311148131</v>
      </c>
      <c r="O30" s="22">
        <f t="shared" ca="1" si="5"/>
        <v>12.554116400086729</v>
      </c>
      <c r="P30" s="22">
        <f t="shared" ca="1" si="5"/>
        <v>5.4448457779411212</v>
      </c>
      <c r="Q30" s="22">
        <f t="shared" ca="1" si="5"/>
        <v>7.6457830860481648</v>
      </c>
      <c r="R30" s="22">
        <f t="shared" ca="1" si="5"/>
        <v>17.491151684340362</v>
      </c>
      <c r="S30" s="22">
        <f t="shared" ca="1" si="5"/>
        <v>12.098110014678253</v>
      </c>
      <c r="T30" s="22">
        <f t="shared" ca="1" si="5"/>
        <v>8.6571580230159366</v>
      </c>
      <c r="U30" s="22">
        <f t="shared" ca="1" si="5"/>
        <v>11.842368943559899</v>
      </c>
      <c r="V30" s="22">
        <f t="shared" ca="1" si="5"/>
        <v>17.670580395938885</v>
      </c>
      <c r="W30" s="22">
        <f t="shared" ca="1" si="5"/>
        <v>10.355193476956678</v>
      </c>
      <c r="X30" s="22">
        <f t="shared" ca="1" si="5"/>
        <v>2.2166514370386978</v>
      </c>
      <c r="Y30" s="22">
        <f t="shared" ca="1" si="5"/>
        <v>14.50516156720013</v>
      </c>
      <c r="Z30" s="22">
        <f t="shared" ca="1" si="5"/>
        <v>8.651746630831715</v>
      </c>
      <c r="AA30" s="22">
        <f t="shared" ca="1" si="5"/>
        <v>18.197951658248464</v>
      </c>
      <c r="AB30" s="22">
        <f t="shared" ca="1" si="5"/>
        <v>14.317164973512417</v>
      </c>
      <c r="AC30" s="22">
        <f t="shared" ca="1" si="5"/>
        <v>10000</v>
      </c>
      <c r="AD30" s="22">
        <f t="shared" ca="1" si="5"/>
        <v>21.511616503856409</v>
      </c>
      <c r="AE30" s="22">
        <f t="shared" ca="1" si="5"/>
        <v>10.667993512625065</v>
      </c>
      <c r="AF30" s="22">
        <f t="shared" ca="1" si="5"/>
        <v>13.638895970979348</v>
      </c>
      <c r="AG30" s="22">
        <f t="shared" ca="1" si="5"/>
        <v>18.176810764928458</v>
      </c>
      <c r="AH30" s="22">
        <f t="shared" ca="1" si="5"/>
        <v>14.786723302419004</v>
      </c>
      <c r="AI30" s="10">
        <f t="shared" ca="1" si="3"/>
        <v>11.757139009114374</v>
      </c>
    </row>
    <row r="31" spans="1:35">
      <c r="A31" s="1">
        <v>26</v>
      </c>
      <c r="B31" s="25" t="s">
        <v>33</v>
      </c>
      <c r="C31" s="21">
        <f t="shared" ca="1" si="1"/>
        <v>15.853743645910857</v>
      </c>
      <c r="D31" s="21">
        <f t="shared" ca="1" si="1"/>
        <v>19.863504086284753</v>
      </c>
      <c r="E31" s="22">
        <f t="shared" ca="1" si="2"/>
        <v>11.469744004649701</v>
      </c>
      <c r="F31" s="22">
        <f t="shared" ca="1" si="5"/>
        <v>16.55148165506856</v>
      </c>
      <c r="G31" s="22">
        <f t="shared" ca="1" si="5"/>
        <v>8.1145434857612173</v>
      </c>
      <c r="H31" s="22">
        <f t="shared" ca="1" si="5"/>
        <v>9.849948481440828</v>
      </c>
      <c r="I31" s="22">
        <f t="shared" ca="1" si="5"/>
        <v>16.403913098395812</v>
      </c>
      <c r="J31" s="22">
        <f t="shared" ca="1" si="5"/>
        <v>15.075052250005298</v>
      </c>
      <c r="K31" s="22">
        <f t="shared" ca="1" si="5"/>
        <v>19.148112697749855</v>
      </c>
      <c r="L31" s="22">
        <f t="shared" ca="1" si="5"/>
        <v>9.1102067581279726</v>
      </c>
      <c r="M31" s="22">
        <f t="shared" ca="1" si="5"/>
        <v>19.390465761892106</v>
      </c>
      <c r="N31" s="22">
        <f t="shared" ca="1" si="5"/>
        <v>14.156246441455139</v>
      </c>
      <c r="O31" s="22">
        <f t="shared" ca="1" si="5"/>
        <v>16.911263243848712</v>
      </c>
      <c r="P31" s="22">
        <f t="shared" ca="1" si="5"/>
        <v>17.979325194324272</v>
      </c>
      <c r="Q31" s="22">
        <f t="shared" ca="1" si="5"/>
        <v>16.894525083116854</v>
      </c>
      <c r="R31" s="22">
        <f t="shared" ca="1" si="5"/>
        <v>4.2475270193439156</v>
      </c>
      <c r="S31" s="22">
        <f t="shared" ca="1" si="5"/>
        <v>14.478842028484131</v>
      </c>
      <c r="T31" s="22">
        <f t="shared" ca="1" si="5"/>
        <v>14.757487009987514</v>
      </c>
      <c r="U31" s="22">
        <f t="shared" ca="1" si="5"/>
        <v>12.132900720424125</v>
      </c>
      <c r="V31" s="22">
        <f t="shared" ca="1" si="5"/>
        <v>13.29239391779914</v>
      </c>
      <c r="W31" s="22">
        <f t="shared" ca="1" si="5"/>
        <v>11.7741886206343</v>
      </c>
      <c r="X31" s="22">
        <f t="shared" ca="1" si="5"/>
        <v>19.391139722309823</v>
      </c>
      <c r="Y31" s="22">
        <f t="shared" ca="1" si="5"/>
        <v>7.0280406758503338</v>
      </c>
      <c r="Z31" s="22">
        <f t="shared" ca="1" si="5"/>
        <v>17.40312231916182</v>
      </c>
      <c r="AA31" s="22">
        <f t="shared" ca="1" si="5"/>
        <v>12.74481576457884</v>
      </c>
      <c r="AB31" s="22">
        <f t="shared" ca="1" si="5"/>
        <v>12.510876635742957</v>
      </c>
      <c r="AC31" s="22">
        <f t="shared" ca="1" si="5"/>
        <v>21.511616503856409</v>
      </c>
      <c r="AD31" s="22">
        <f t="shared" ca="1" si="5"/>
        <v>10000</v>
      </c>
      <c r="AE31" s="22">
        <f t="shared" ca="1" si="5"/>
        <v>11.215373680455116</v>
      </c>
      <c r="AF31" s="22">
        <f t="shared" ca="1" si="5"/>
        <v>19.767780895581211</v>
      </c>
      <c r="AG31" s="22">
        <f t="shared" ca="1" si="5"/>
        <v>7.4515343140792574</v>
      </c>
      <c r="AH31" s="22">
        <f t="shared" ca="1" si="5"/>
        <v>6.8829930970457411</v>
      </c>
      <c r="AI31" s="10">
        <f t="shared" ca="1" si="3"/>
        <v>0</v>
      </c>
    </row>
    <row r="32" spans="1:35">
      <c r="A32" s="1">
        <v>27</v>
      </c>
      <c r="B32" s="25" t="s">
        <v>34</v>
      </c>
      <c r="C32" s="21">
        <f t="shared" ca="1" si="1"/>
        <v>8.1598372281091702</v>
      </c>
      <c r="D32" s="21">
        <f t="shared" ca="1" si="1"/>
        <v>11.703331856095286</v>
      </c>
      <c r="E32" s="22">
        <f t="shared" ca="1" si="2"/>
        <v>2.5074964484604862</v>
      </c>
      <c r="F32" s="22">
        <f t="shared" ca="1" si="5"/>
        <v>6.2960875915527543</v>
      </c>
      <c r="G32" s="22">
        <f t="shared" ca="1" si="5"/>
        <v>11.308682010223411</v>
      </c>
      <c r="H32" s="22">
        <f t="shared" ca="1" si="5"/>
        <v>1.5882532403153546</v>
      </c>
      <c r="I32" s="22">
        <f t="shared" ca="1" si="5"/>
        <v>9.0501504556171941</v>
      </c>
      <c r="J32" s="22">
        <f t="shared" ca="1" si="5"/>
        <v>11.472788069708473</v>
      </c>
      <c r="K32" s="22">
        <f t="shared" ca="1" si="5"/>
        <v>12.507616848790796</v>
      </c>
      <c r="L32" s="22">
        <f t="shared" ca="1" si="5"/>
        <v>10.309265035881348</v>
      </c>
      <c r="M32" s="22">
        <f t="shared" ca="1" si="5"/>
        <v>10.992948129790063</v>
      </c>
      <c r="N32" s="22">
        <f t="shared" ca="1" si="5"/>
        <v>8.4077127890913488</v>
      </c>
      <c r="O32" s="22">
        <f t="shared" ca="1" si="5"/>
        <v>8.3048336422554616</v>
      </c>
      <c r="P32" s="22">
        <f t="shared" ca="1" si="5"/>
        <v>6.7783636722267291</v>
      </c>
      <c r="Q32" s="22">
        <f t="shared" ca="1" si="5"/>
        <v>6.0014959072218108</v>
      </c>
      <c r="R32" s="22">
        <f t="shared" ca="1" si="5"/>
        <v>7.0128440535794505</v>
      </c>
      <c r="S32" s="22">
        <f t="shared" ca="1" si="5"/>
        <v>9.8357790957585944</v>
      </c>
      <c r="T32" s="22">
        <f t="shared" ca="1" si="5"/>
        <v>7.1230367566279726</v>
      </c>
      <c r="U32" s="22">
        <f t="shared" ca="1" si="5"/>
        <v>3.2870052264478993</v>
      </c>
      <c r="V32" s="22">
        <f t="shared" ca="1" si="5"/>
        <v>9.5325891507310061</v>
      </c>
      <c r="W32" s="22">
        <f t="shared" ca="1" si="5"/>
        <v>4.6201913938957953</v>
      </c>
      <c r="X32" s="22">
        <f t="shared" ca="1" si="5"/>
        <v>8.7489495542707552</v>
      </c>
      <c r="Y32" s="22">
        <f t="shared" ca="1" si="5"/>
        <v>4.3111967379849556</v>
      </c>
      <c r="Z32" s="22">
        <f t="shared" ca="1" si="5"/>
        <v>6.8825846916793383</v>
      </c>
      <c r="AA32" s="22">
        <f t="shared" ca="1" si="5"/>
        <v>9.7060851004602515</v>
      </c>
      <c r="AB32" s="22">
        <f t="shared" ca="1" si="5"/>
        <v>6.1424141361882825</v>
      </c>
      <c r="AC32" s="22">
        <f t="shared" ca="1" si="5"/>
        <v>10.667993512625065</v>
      </c>
      <c r="AD32" s="22">
        <f t="shared" ca="1" si="5"/>
        <v>11.215373680455116</v>
      </c>
      <c r="AE32" s="22">
        <f t="shared" ca="1" si="5"/>
        <v>10000</v>
      </c>
      <c r="AF32" s="22">
        <f t="shared" ref="F32:AH35" ca="1" si="6">IF((AF$4-$C32)^2+(AF$5-$D32)^2=0,10000,SQRT((AF$4-$C32)^2+(AF$5-$D32)^2))</f>
        <v>14.94483067786742</v>
      </c>
      <c r="AG32" s="22">
        <f t="shared" ca="1" si="6"/>
        <v>7.7907653045183398</v>
      </c>
      <c r="AH32" s="22">
        <f t="shared" ca="1" si="6"/>
        <v>4.3324369158040463</v>
      </c>
      <c r="AI32" s="10">
        <f t="shared" ca="1" si="3"/>
        <v>0</v>
      </c>
    </row>
    <row r="33" spans="1:36">
      <c r="A33" s="1">
        <v>28</v>
      </c>
      <c r="B33" s="25" t="s">
        <v>35</v>
      </c>
      <c r="C33" s="21">
        <f t="shared" ca="1" si="1"/>
        <v>17.676057296420453</v>
      </c>
      <c r="D33" s="21">
        <f t="shared" ca="1" si="1"/>
        <v>0.17989835728093428</v>
      </c>
      <c r="E33" s="22">
        <f t="shared" ca="1" si="2"/>
        <v>12.464198806632675</v>
      </c>
      <c r="F33" s="22">
        <f t="shared" ca="1" si="6"/>
        <v>19.092346357001521</v>
      </c>
      <c r="G33" s="22">
        <f t="shared" ca="1" si="6"/>
        <v>12.525801507342408</v>
      </c>
      <c r="H33" s="22">
        <f t="shared" ca="1" si="6"/>
        <v>14.440086159991893</v>
      </c>
      <c r="I33" s="22">
        <f t="shared" ca="1" si="6"/>
        <v>6.2651294035898086</v>
      </c>
      <c r="J33" s="22">
        <f t="shared" ca="1" si="6"/>
        <v>4.6950574200792277</v>
      </c>
      <c r="K33" s="22">
        <f t="shared" ca="1" si="6"/>
        <v>3.4722947361770644</v>
      </c>
      <c r="L33" s="22">
        <f t="shared" ca="1" si="6"/>
        <v>10.979688731248645</v>
      </c>
      <c r="M33" s="22">
        <f t="shared" ca="1" si="6"/>
        <v>6.7247277147411681</v>
      </c>
      <c r="N33" s="22">
        <f t="shared" ca="1" si="6"/>
        <v>23.295753273432506</v>
      </c>
      <c r="O33" s="22">
        <f t="shared" ca="1" si="6"/>
        <v>22.180230898812468</v>
      </c>
      <c r="P33" s="22">
        <f t="shared" ca="1" si="6"/>
        <v>16.14947749916632</v>
      </c>
      <c r="Q33" s="22">
        <f t="shared" ca="1" si="6"/>
        <v>17.588757861769832</v>
      </c>
      <c r="R33" s="22">
        <f t="shared" ca="1" si="6"/>
        <v>17.690393574524563</v>
      </c>
      <c r="S33" s="22">
        <f t="shared" ca="1" si="6"/>
        <v>5.5686641428275854</v>
      </c>
      <c r="T33" s="22">
        <f t="shared" ca="1" si="6"/>
        <v>7.9477266197272893</v>
      </c>
      <c r="U33" s="22">
        <f t="shared" ca="1" si="6"/>
        <v>18.134655124303904</v>
      </c>
      <c r="V33" s="22">
        <f t="shared" ca="1" si="6"/>
        <v>24.465683897243458</v>
      </c>
      <c r="W33" s="22">
        <f t="shared" ca="1" si="6"/>
        <v>10.465919158725614</v>
      </c>
      <c r="X33" s="22">
        <f t="shared" ca="1" si="6"/>
        <v>12.262271656939129</v>
      </c>
      <c r="Y33" s="22">
        <f t="shared" ca="1" si="6"/>
        <v>15.284131690321956</v>
      </c>
      <c r="Z33" s="22">
        <f t="shared" ca="1" si="6"/>
        <v>18.972037576700821</v>
      </c>
      <c r="AA33" s="22">
        <f t="shared" ca="1" si="6"/>
        <v>24.590729359777562</v>
      </c>
      <c r="AB33" s="22">
        <f t="shared" ca="1" si="6"/>
        <v>21.075409285203797</v>
      </c>
      <c r="AC33" s="22">
        <f t="shared" ca="1" si="6"/>
        <v>13.638895970979348</v>
      </c>
      <c r="AD33" s="22">
        <f t="shared" ca="1" si="6"/>
        <v>19.767780895581211</v>
      </c>
      <c r="AE33" s="22">
        <f t="shared" ca="1" si="6"/>
        <v>14.94483067786742</v>
      </c>
      <c r="AF33" s="22">
        <f t="shared" ca="1" si="6"/>
        <v>10000</v>
      </c>
      <c r="AG33" s="22">
        <f t="shared" ca="1" si="6"/>
        <v>21.417557860375933</v>
      </c>
      <c r="AH33" s="22">
        <f t="shared" ca="1" si="6"/>
        <v>16.052631183156912</v>
      </c>
      <c r="AI33" s="10">
        <f t="shared" ca="1" si="3"/>
        <v>0</v>
      </c>
    </row>
    <row r="34" spans="1:36">
      <c r="A34" s="1">
        <v>29</v>
      </c>
      <c r="B34" s="25" t="s">
        <v>36</v>
      </c>
      <c r="C34" s="21">
        <f t="shared" ca="1" si="1"/>
        <v>8.4115746079524971</v>
      </c>
      <c r="D34" s="21">
        <f t="shared" ca="1" si="1"/>
        <v>19.49002899427116</v>
      </c>
      <c r="E34" s="22">
        <f t="shared" ca="1" si="2"/>
        <v>9.6220447690814943</v>
      </c>
      <c r="F34" s="22">
        <f t="shared" ca="1" si="6"/>
        <v>10.736090234462916</v>
      </c>
      <c r="G34" s="22">
        <f t="shared" ca="1" si="6"/>
        <v>13.008730889756682</v>
      </c>
      <c r="H34" s="22">
        <f t="shared" ca="1" si="6"/>
        <v>7.4007372977376278</v>
      </c>
      <c r="I34" s="22">
        <f t="shared" ca="1" si="6"/>
        <v>16.234590958384278</v>
      </c>
      <c r="J34" s="22">
        <f t="shared" ca="1" si="6"/>
        <v>17.151598291435839</v>
      </c>
      <c r="K34" s="22">
        <f t="shared" ca="1" si="6"/>
        <v>19.599672435867635</v>
      </c>
      <c r="L34" s="22">
        <f t="shared" ca="1" si="6"/>
        <v>13.064890509461176</v>
      </c>
      <c r="M34" s="22">
        <f t="shared" ca="1" si="6"/>
        <v>18.585912692955748</v>
      </c>
      <c r="N34" s="22">
        <f t="shared" ca="1" si="6"/>
        <v>6.8339736602489571</v>
      </c>
      <c r="O34" s="22">
        <f t="shared" ca="1" si="6"/>
        <v>10.122082439303949</v>
      </c>
      <c r="P34" s="22">
        <f t="shared" ca="1" si="6"/>
        <v>13.407048159993574</v>
      </c>
      <c r="Q34" s="22">
        <f t="shared" ca="1" si="6"/>
        <v>11.685723783945395</v>
      </c>
      <c r="R34" s="22">
        <f t="shared" ca="1" si="6"/>
        <v>4.8126360346024351</v>
      </c>
      <c r="S34" s="22">
        <f t="shared" ca="1" si="6"/>
        <v>15.875556996395732</v>
      </c>
      <c r="T34" s="22">
        <f t="shared" ca="1" si="6"/>
        <v>14.279693023070822</v>
      </c>
      <c r="U34" s="22">
        <f t="shared" ca="1" si="6"/>
        <v>6.5930633157020466</v>
      </c>
      <c r="V34" s="22">
        <f t="shared" ca="1" si="6"/>
        <v>5.8433297400249398</v>
      </c>
      <c r="W34" s="22">
        <f t="shared" ca="1" si="6"/>
        <v>11.185926870695555</v>
      </c>
      <c r="X34" s="22">
        <f t="shared" ca="1" si="6"/>
        <v>16.421675410591586</v>
      </c>
      <c r="Y34" s="22">
        <f t="shared" ca="1" si="6"/>
        <v>6.1811788354663939</v>
      </c>
      <c r="Z34" s="22">
        <f t="shared" ca="1" si="6"/>
        <v>11.708303895299562</v>
      </c>
      <c r="AA34" s="22">
        <f t="shared" ca="1" si="6"/>
        <v>5.325712927581538</v>
      </c>
      <c r="AB34" s="22">
        <f t="shared" ca="1" si="6"/>
        <v>5.6119956544513006</v>
      </c>
      <c r="AC34" s="22">
        <f t="shared" ca="1" si="6"/>
        <v>18.176810764928458</v>
      </c>
      <c r="AD34" s="22">
        <f t="shared" ca="1" si="6"/>
        <v>7.4515343140792574</v>
      </c>
      <c r="AE34" s="22">
        <f t="shared" ca="1" si="6"/>
        <v>7.7907653045183398</v>
      </c>
      <c r="AF34" s="22">
        <f t="shared" ca="1" si="6"/>
        <v>21.417557860375933</v>
      </c>
      <c r="AG34" s="22">
        <f t="shared" ca="1" si="6"/>
        <v>10000</v>
      </c>
      <c r="AH34" s="22">
        <f t="shared" ca="1" si="6"/>
        <v>5.39052029339204</v>
      </c>
      <c r="AI34" s="10">
        <f t="shared" ca="1" si="3"/>
        <v>0</v>
      </c>
    </row>
    <row r="35" spans="1:36">
      <c r="A35" s="1">
        <v>30</v>
      </c>
      <c r="B35" s="25" t="s">
        <v>37</v>
      </c>
      <c r="C35" s="21">
        <f t="shared" ca="1" si="1"/>
        <v>11.144519973596378</v>
      </c>
      <c r="D35" s="21">
        <f t="shared" ca="1" si="1"/>
        <v>14.843662816075877</v>
      </c>
      <c r="E35" s="22">
        <f t="shared" ca="1" si="2"/>
        <v>4.9770468599157427</v>
      </c>
      <c r="F35" s="22">
        <f t="shared" ca="1" si="6"/>
        <v>10.023618825331083</v>
      </c>
      <c r="G35" s="22">
        <f t="shared" ca="1" si="6"/>
        <v>8.5929032542232733</v>
      </c>
      <c r="H35" s="22">
        <f t="shared" ca="1" si="6"/>
        <v>3.029995845535022</v>
      </c>
      <c r="I35" s="22">
        <f t="shared" ca="1" si="6"/>
        <v>11.139764623078211</v>
      </c>
      <c r="J35" s="22">
        <f t="shared" ca="1" si="6"/>
        <v>11.762351454089563</v>
      </c>
      <c r="K35" s="22">
        <f t="shared" ca="1" si="6"/>
        <v>14.40174651147883</v>
      </c>
      <c r="L35" s="22">
        <f t="shared" ca="1" si="6"/>
        <v>8.1971827000013793</v>
      </c>
      <c r="M35" s="22">
        <f t="shared" ca="1" si="6"/>
        <v>13.757247802875902</v>
      </c>
      <c r="N35" s="22">
        <f t="shared" ca="1" si="6"/>
        <v>9.5533679657174062</v>
      </c>
      <c r="O35" s="22">
        <f t="shared" ca="1" si="6"/>
        <v>11.101106813407494</v>
      </c>
      <c r="P35" s="22">
        <f t="shared" ca="1" si="6"/>
        <v>11.102635209646062</v>
      </c>
      <c r="Q35" s="22">
        <f t="shared" ca="1" si="6"/>
        <v>10.130373756956551</v>
      </c>
      <c r="R35" s="22">
        <f t="shared" ca="1" si="6"/>
        <v>2.7108698591512499</v>
      </c>
      <c r="S35" s="22">
        <f t="shared" ca="1" si="6"/>
        <v>10.497297897362538</v>
      </c>
      <c r="T35" s="22">
        <f t="shared" ca="1" si="6"/>
        <v>9.2308337153361357</v>
      </c>
      <c r="U35" s="22">
        <f t="shared" ca="1" si="6"/>
        <v>5.8128095044120016</v>
      </c>
      <c r="V35" s="22">
        <f t="shared" ca="1" si="6"/>
        <v>9.7224208896200874</v>
      </c>
      <c r="W35" s="22">
        <f t="shared" ca="1" si="6"/>
        <v>6.0558729098374897</v>
      </c>
      <c r="X35" s="22">
        <f t="shared" ca="1" si="6"/>
        <v>12.738413164140068</v>
      </c>
      <c r="Y35" s="22">
        <f t="shared" ca="1" si="6"/>
        <v>0.79956475067982768</v>
      </c>
      <c r="Z35" s="22">
        <f t="shared" ca="1" si="6"/>
        <v>10.787798899487536</v>
      </c>
      <c r="AA35" s="22">
        <f t="shared" ca="1" si="6"/>
        <v>9.5428651774091033</v>
      </c>
      <c r="AB35" s="22">
        <f t="shared" ca="1" si="6"/>
        <v>7.3491991544044541</v>
      </c>
      <c r="AC35" s="22">
        <f t="shared" ca="1" si="6"/>
        <v>14.786723302419004</v>
      </c>
      <c r="AD35" s="22">
        <f t="shared" ca="1" si="6"/>
        <v>6.8829930970457411</v>
      </c>
      <c r="AE35" s="22">
        <f t="shared" ca="1" si="6"/>
        <v>4.3324369158040463</v>
      </c>
      <c r="AF35" s="22">
        <f t="shared" ca="1" si="6"/>
        <v>16.052631183156912</v>
      </c>
      <c r="AG35" s="22">
        <f t="shared" ca="1" si="6"/>
        <v>5.39052029339204</v>
      </c>
      <c r="AH35" s="22">
        <f t="shared" ca="1" si="6"/>
        <v>10000</v>
      </c>
      <c r="AI35" s="10">
        <f t="shared" ca="1" si="3"/>
        <v>0</v>
      </c>
    </row>
    <row r="36" spans="1:36">
      <c r="AH36" s="2" t="s">
        <v>0</v>
      </c>
      <c r="AI36" s="11">
        <f ca="1">SUM(AI6:AI35)</f>
        <v>11.757139009114374</v>
      </c>
    </row>
    <row r="38" spans="1:36">
      <c r="E38" s="1">
        <v>1</v>
      </c>
      <c r="F38" s="1">
        <v>2</v>
      </c>
      <c r="G38" s="1">
        <v>3</v>
      </c>
      <c r="H38" s="1">
        <v>4</v>
      </c>
      <c r="I38" s="1">
        <v>5</v>
      </c>
      <c r="J38" s="1">
        <v>6</v>
      </c>
      <c r="K38" s="1">
        <v>7</v>
      </c>
      <c r="L38" s="1">
        <v>8</v>
      </c>
      <c r="M38" s="1">
        <v>9</v>
      </c>
      <c r="N38" s="1">
        <v>10</v>
      </c>
      <c r="O38" s="1">
        <v>11</v>
      </c>
      <c r="P38" s="1">
        <v>12</v>
      </c>
      <c r="Q38" s="1">
        <v>13</v>
      </c>
      <c r="R38" s="1">
        <v>14</v>
      </c>
      <c r="S38" s="1">
        <v>15</v>
      </c>
      <c r="T38" s="1">
        <v>16</v>
      </c>
      <c r="U38" s="1">
        <v>17</v>
      </c>
      <c r="V38" s="1">
        <v>18</v>
      </c>
      <c r="W38" s="1">
        <v>19</v>
      </c>
      <c r="X38" s="1">
        <v>20</v>
      </c>
      <c r="Y38" s="1">
        <v>21</v>
      </c>
      <c r="Z38" s="1">
        <v>22</v>
      </c>
      <c r="AA38" s="1">
        <v>23</v>
      </c>
      <c r="AB38" s="1">
        <v>24</v>
      </c>
      <c r="AC38" s="1">
        <v>25</v>
      </c>
      <c r="AD38" s="1">
        <v>26</v>
      </c>
      <c r="AE38" s="1">
        <v>27</v>
      </c>
      <c r="AF38" s="1">
        <v>28</v>
      </c>
      <c r="AG38" s="1">
        <v>29</v>
      </c>
      <c r="AH38" s="1">
        <v>30</v>
      </c>
    </row>
    <row r="39" spans="1:36">
      <c r="D39" s="28"/>
      <c r="E39" s="27" t="str">
        <f>E3</f>
        <v>п01</v>
      </c>
      <c r="F39" s="27" t="str">
        <f t="shared" ref="F39:AH39" si="7">F3</f>
        <v>п02</v>
      </c>
      <c r="G39" s="27" t="str">
        <f t="shared" si="7"/>
        <v>п03</v>
      </c>
      <c r="H39" s="27" t="str">
        <f t="shared" si="7"/>
        <v>п04</v>
      </c>
      <c r="I39" s="27" t="str">
        <f t="shared" si="7"/>
        <v>п05</v>
      </c>
      <c r="J39" s="27" t="str">
        <f t="shared" si="7"/>
        <v>п06</v>
      </c>
      <c r="K39" s="27" t="str">
        <f t="shared" si="7"/>
        <v>п07</v>
      </c>
      <c r="L39" s="27" t="str">
        <f t="shared" si="7"/>
        <v>п08</v>
      </c>
      <c r="M39" s="27" t="str">
        <f t="shared" si="7"/>
        <v>п09</v>
      </c>
      <c r="N39" s="27" t="str">
        <f t="shared" si="7"/>
        <v>п10</v>
      </c>
      <c r="O39" s="27" t="str">
        <f t="shared" si="7"/>
        <v>п11</v>
      </c>
      <c r="P39" s="27" t="str">
        <f t="shared" si="7"/>
        <v>п12</v>
      </c>
      <c r="Q39" s="27" t="str">
        <f t="shared" si="7"/>
        <v>п13</v>
      </c>
      <c r="R39" s="27" t="str">
        <f t="shared" si="7"/>
        <v>п14</v>
      </c>
      <c r="S39" s="27" t="str">
        <f t="shared" si="7"/>
        <v>п15</v>
      </c>
      <c r="T39" s="27" t="str">
        <f t="shared" si="7"/>
        <v>п16</v>
      </c>
      <c r="U39" s="27" t="str">
        <f t="shared" si="7"/>
        <v>п17</v>
      </c>
      <c r="V39" s="27" t="str">
        <f t="shared" si="7"/>
        <v>п18</v>
      </c>
      <c r="W39" s="27" t="str">
        <f t="shared" si="7"/>
        <v>п19</v>
      </c>
      <c r="X39" s="27" t="str">
        <f t="shared" si="7"/>
        <v>п20</v>
      </c>
      <c r="Y39" s="27" t="str">
        <f t="shared" si="7"/>
        <v>п21</v>
      </c>
      <c r="Z39" s="27" t="str">
        <f t="shared" si="7"/>
        <v>п22</v>
      </c>
      <c r="AA39" s="27" t="str">
        <f t="shared" si="7"/>
        <v>п23</v>
      </c>
      <c r="AB39" s="27" t="str">
        <f t="shared" si="7"/>
        <v>п24</v>
      </c>
      <c r="AC39" s="27" t="str">
        <f t="shared" si="7"/>
        <v>п25</v>
      </c>
      <c r="AD39" s="27" t="str">
        <f t="shared" si="7"/>
        <v>п26</v>
      </c>
      <c r="AE39" s="27" t="str">
        <f t="shared" si="7"/>
        <v>п27</v>
      </c>
      <c r="AF39" s="27" t="str">
        <f t="shared" si="7"/>
        <v>п28</v>
      </c>
      <c r="AG39" s="27" t="str">
        <f t="shared" si="7"/>
        <v>п29</v>
      </c>
      <c r="AH39" s="27" t="str">
        <f t="shared" si="7"/>
        <v>п30</v>
      </c>
    </row>
    <row r="40" spans="1:36">
      <c r="C40" s="18">
        <v>1</v>
      </c>
      <c r="D40" s="27" t="str">
        <f>B6</f>
        <v>п01</v>
      </c>
      <c r="E40" s="3">
        <v>0</v>
      </c>
      <c r="F40" s="4">
        <v>0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4">
        <v>0</v>
      </c>
      <c r="N40" s="4">
        <v>0</v>
      </c>
      <c r="O40" s="4">
        <v>0</v>
      </c>
      <c r="P40" s="4">
        <v>0</v>
      </c>
      <c r="Q40" s="4">
        <v>0</v>
      </c>
      <c r="R40" s="4">
        <v>0</v>
      </c>
      <c r="S40" s="4">
        <v>0</v>
      </c>
      <c r="T40" s="4">
        <v>0</v>
      </c>
      <c r="U40" s="4">
        <v>0</v>
      </c>
      <c r="V40" s="4">
        <v>0</v>
      </c>
      <c r="W40" s="4">
        <v>0</v>
      </c>
      <c r="X40" s="4">
        <v>0</v>
      </c>
      <c r="Y40" s="4">
        <v>0</v>
      </c>
      <c r="Z40" s="4">
        <v>0</v>
      </c>
      <c r="AA40" s="4">
        <v>0</v>
      </c>
      <c r="AB40" s="4">
        <v>0</v>
      </c>
      <c r="AC40" s="4">
        <v>0</v>
      </c>
      <c r="AD40" s="4">
        <v>0</v>
      </c>
      <c r="AE40" s="4">
        <v>0</v>
      </c>
      <c r="AF40" s="4">
        <v>0</v>
      </c>
      <c r="AG40" s="4">
        <v>0</v>
      </c>
      <c r="AH40" s="4">
        <v>0</v>
      </c>
      <c r="AI40" s="5">
        <f>SUM(E40:AH40)</f>
        <v>0</v>
      </c>
      <c r="AJ40" s="12">
        <v>1</v>
      </c>
    </row>
    <row r="41" spans="1:36">
      <c r="C41" s="18">
        <v>2</v>
      </c>
      <c r="D41" s="27" t="str">
        <f>B7</f>
        <v>п02</v>
      </c>
      <c r="E41" s="4">
        <v>0</v>
      </c>
      <c r="F41" s="3">
        <v>0</v>
      </c>
      <c r="G41" s="4">
        <v>0</v>
      </c>
      <c r="H41" s="4">
        <v>0</v>
      </c>
      <c r="I41" s="4">
        <v>0</v>
      </c>
      <c r="J41" s="4">
        <v>0</v>
      </c>
      <c r="K41" s="4">
        <v>0</v>
      </c>
      <c r="L41" s="4">
        <v>0</v>
      </c>
      <c r="M41" s="4">
        <v>0</v>
      </c>
      <c r="N41" s="4">
        <v>0</v>
      </c>
      <c r="O41" s="4">
        <v>0</v>
      </c>
      <c r="P41" s="4">
        <v>0</v>
      </c>
      <c r="Q41" s="4">
        <v>0</v>
      </c>
      <c r="R41" s="4">
        <v>0</v>
      </c>
      <c r="S41" s="4">
        <v>0</v>
      </c>
      <c r="T41" s="4">
        <v>0</v>
      </c>
      <c r="U41" s="4">
        <v>0</v>
      </c>
      <c r="V41" s="4">
        <v>0</v>
      </c>
      <c r="W41" s="4">
        <v>0</v>
      </c>
      <c r="X41" s="4">
        <v>0</v>
      </c>
      <c r="Y41" s="4">
        <v>0</v>
      </c>
      <c r="Z41" s="4">
        <v>0</v>
      </c>
      <c r="AA41" s="4">
        <v>0</v>
      </c>
      <c r="AB41" s="4">
        <v>0</v>
      </c>
      <c r="AC41" s="4">
        <v>0</v>
      </c>
      <c r="AD41" s="4">
        <v>0</v>
      </c>
      <c r="AE41" s="4">
        <v>0</v>
      </c>
      <c r="AF41" s="4">
        <v>0</v>
      </c>
      <c r="AG41" s="4">
        <v>0</v>
      </c>
      <c r="AH41" s="4">
        <v>0</v>
      </c>
      <c r="AI41" s="5">
        <f t="shared" ref="AI41:AI69" si="8">SUM(E41:AH41)</f>
        <v>0</v>
      </c>
      <c r="AJ41" s="12">
        <v>1</v>
      </c>
    </row>
    <row r="42" spans="1:36">
      <c r="C42" s="18">
        <v>3</v>
      </c>
      <c r="D42" s="27" t="str">
        <f>B8</f>
        <v>п03</v>
      </c>
      <c r="E42" s="4">
        <v>0</v>
      </c>
      <c r="F42" s="4">
        <v>0</v>
      </c>
      <c r="G42" s="3">
        <v>0</v>
      </c>
      <c r="H42" s="4">
        <v>0</v>
      </c>
      <c r="I42" s="4">
        <v>0</v>
      </c>
      <c r="J42" s="4">
        <v>0</v>
      </c>
      <c r="K42" s="4">
        <v>0</v>
      </c>
      <c r="L42" s="4">
        <v>0</v>
      </c>
      <c r="M42" s="4">
        <v>0</v>
      </c>
      <c r="N42" s="4">
        <v>0</v>
      </c>
      <c r="O42" s="4">
        <v>0</v>
      </c>
      <c r="P42" s="4">
        <v>0</v>
      </c>
      <c r="Q42" s="4">
        <v>0</v>
      </c>
      <c r="R42" s="4">
        <v>0</v>
      </c>
      <c r="S42" s="4">
        <v>0</v>
      </c>
      <c r="T42" s="4">
        <v>0</v>
      </c>
      <c r="U42" s="4">
        <v>0</v>
      </c>
      <c r="V42" s="4">
        <v>0</v>
      </c>
      <c r="W42" s="4">
        <v>0</v>
      </c>
      <c r="X42" s="4">
        <v>0</v>
      </c>
      <c r="Y42" s="4">
        <v>0</v>
      </c>
      <c r="Z42" s="4">
        <v>0</v>
      </c>
      <c r="AA42" s="4">
        <v>0</v>
      </c>
      <c r="AB42" s="4">
        <v>0</v>
      </c>
      <c r="AC42" s="4">
        <v>0</v>
      </c>
      <c r="AD42" s="4">
        <v>0</v>
      </c>
      <c r="AE42" s="4">
        <v>0</v>
      </c>
      <c r="AF42" s="4">
        <v>0</v>
      </c>
      <c r="AG42" s="4">
        <v>0</v>
      </c>
      <c r="AH42" s="4">
        <v>0</v>
      </c>
      <c r="AI42" s="5">
        <f t="shared" si="8"/>
        <v>0</v>
      </c>
      <c r="AJ42" s="12">
        <v>1</v>
      </c>
    </row>
    <row r="43" spans="1:36">
      <c r="C43" s="18">
        <v>4</v>
      </c>
      <c r="D43" s="27" t="str">
        <f>B9</f>
        <v>п04</v>
      </c>
      <c r="E43" s="4">
        <v>0</v>
      </c>
      <c r="F43" s="4">
        <v>0</v>
      </c>
      <c r="G43" s="4">
        <v>0</v>
      </c>
      <c r="H43" s="3">
        <v>0</v>
      </c>
      <c r="I43" s="4">
        <v>0</v>
      </c>
      <c r="J43" s="4">
        <v>0</v>
      </c>
      <c r="K43" s="4">
        <v>0</v>
      </c>
      <c r="L43" s="4">
        <v>0</v>
      </c>
      <c r="M43" s="4">
        <v>0</v>
      </c>
      <c r="N43" s="4">
        <v>0</v>
      </c>
      <c r="O43" s="4">
        <v>0</v>
      </c>
      <c r="P43" s="4">
        <v>0</v>
      </c>
      <c r="Q43" s="4">
        <v>0</v>
      </c>
      <c r="R43" s="4">
        <v>0</v>
      </c>
      <c r="S43" s="4">
        <v>0</v>
      </c>
      <c r="T43" s="4">
        <v>0</v>
      </c>
      <c r="U43" s="4">
        <v>0</v>
      </c>
      <c r="V43" s="4">
        <v>0</v>
      </c>
      <c r="W43" s="4">
        <v>0</v>
      </c>
      <c r="X43" s="4">
        <v>0</v>
      </c>
      <c r="Y43" s="4">
        <v>0</v>
      </c>
      <c r="Z43" s="4">
        <v>0</v>
      </c>
      <c r="AA43" s="4">
        <v>0</v>
      </c>
      <c r="AB43" s="4">
        <v>0</v>
      </c>
      <c r="AC43" s="4">
        <v>0</v>
      </c>
      <c r="AD43" s="4">
        <v>0</v>
      </c>
      <c r="AE43" s="4">
        <v>0</v>
      </c>
      <c r="AF43" s="4">
        <v>0</v>
      </c>
      <c r="AG43" s="4">
        <v>0</v>
      </c>
      <c r="AH43" s="4">
        <v>0</v>
      </c>
      <c r="AI43" s="5">
        <f t="shared" si="8"/>
        <v>0</v>
      </c>
      <c r="AJ43" s="12">
        <v>1</v>
      </c>
    </row>
    <row r="44" spans="1:36">
      <c r="C44" s="18">
        <v>5</v>
      </c>
      <c r="D44" s="27" t="str">
        <f>B10</f>
        <v>п05</v>
      </c>
      <c r="E44" s="4">
        <v>0</v>
      </c>
      <c r="F44" s="4">
        <v>0</v>
      </c>
      <c r="G44" s="4">
        <v>0</v>
      </c>
      <c r="H44" s="4">
        <v>0</v>
      </c>
      <c r="I44" s="3">
        <v>0</v>
      </c>
      <c r="J44" s="4">
        <v>0</v>
      </c>
      <c r="K44" s="4">
        <v>0</v>
      </c>
      <c r="L44" s="4">
        <v>0</v>
      </c>
      <c r="M44" s="4">
        <v>0</v>
      </c>
      <c r="N44" s="4">
        <v>0</v>
      </c>
      <c r="O44" s="4">
        <v>0</v>
      </c>
      <c r="P44" s="4">
        <v>0</v>
      </c>
      <c r="Q44" s="4">
        <v>0</v>
      </c>
      <c r="R44" s="4">
        <v>0</v>
      </c>
      <c r="S44" s="4">
        <v>0</v>
      </c>
      <c r="T44" s="4">
        <v>0</v>
      </c>
      <c r="U44" s="4">
        <v>0</v>
      </c>
      <c r="V44" s="4">
        <v>0</v>
      </c>
      <c r="W44" s="4">
        <v>0</v>
      </c>
      <c r="X44" s="4">
        <v>0</v>
      </c>
      <c r="Y44" s="4">
        <v>0</v>
      </c>
      <c r="Z44" s="4">
        <v>0</v>
      </c>
      <c r="AA44" s="4">
        <v>0</v>
      </c>
      <c r="AB44" s="4">
        <v>0</v>
      </c>
      <c r="AC44" s="4">
        <v>0</v>
      </c>
      <c r="AD44" s="4">
        <v>0</v>
      </c>
      <c r="AE44" s="4">
        <v>0</v>
      </c>
      <c r="AF44" s="4">
        <v>0</v>
      </c>
      <c r="AG44" s="4">
        <v>0</v>
      </c>
      <c r="AH44" s="4">
        <v>0</v>
      </c>
      <c r="AI44" s="5">
        <f t="shared" si="8"/>
        <v>0</v>
      </c>
      <c r="AJ44" s="12">
        <v>1</v>
      </c>
    </row>
    <row r="45" spans="1:36">
      <c r="C45" s="18">
        <v>6</v>
      </c>
      <c r="D45" s="27" t="str">
        <f t="shared" ref="D45:D69" si="9">B11</f>
        <v>п06</v>
      </c>
      <c r="E45" s="4">
        <v>0</v>
      </c>
      <c r="F45" s="4">
        <v>0</v>
      </c>
      <c r="G45" s="4">
        <v>0</v>
      </c>
      <c r="H45" s="4">
        <v>0</v>
      </c>
      <c r="I45" s="4">
        <v>0</v>
      </c>
      <c r="J45" s="3">
        <v>0</v>
      </c>
      <c r="K45" s="4">
        <v>0</v>
      </c>
      <c r="L45" s="4">
        <v>0</v>
      </c>
      <c r="M45" s="4">
        <v>0</v>
      </c>
      <c r="N45" s="4">
        <v>0</v>
      </c>
      <c r="O45" s="4">
        <v>0</v>
      </c>
      <c r="P45" s="4">
        <v>0</v>
      </c>
      <c r="Q45" s="4">
        <v>0</v>
      </c>
      <c r="R45" s="4">
        <v>0</v>
      </c>
      <c r="S45" s="4">
        <v>0</v>
      </c>
      <c r="T45" s="4">
        <v>0</v>
      </c>
      <c r="U45" s="4">
        <v>0</v>
      </c>
      <c r="V45" s="4">
        <v>0</v>
      </c>
      <c r="W45" s="4">
        <v>0</v>
      </c>
      <c r="X45" s="4">
        <v>0</v>
      </c>
      <c r="Y45" s="4">
        <v>0</v>
      </c>
      <c r="Z45" s="4">
        <v>0</v>
      </c>
      <c r="AA45" s="4">
        <v>0</v>
      </c>
      <c r="AB45" s="4">
        <v>0</v>
      </c>
      <c r="AC45" s="4">
        <v>0</v>
      </c>
      <c r="AD45" s="4">
        <v>0</v>
      </c>
      <c r="AE45" s="4">
        <v>0</v>
      </c>
      <c r="AF45" s="4">
        <v>0</v>
      </c>
      <c r="AG45" s="4">
        <v>0</v>
      </c>
      <c r="AH45" s="4">
        <v>0</v>
      </c>
      <c r="AI45" s="5">
        <f t="shared" si="8"/>
        <v>0</v>
      </c>
      <c r="AJ45" s="12">
        <v>1</v>
      </c>
    </row>
    <row r="46" spans="1:36">
      <c r="C46" s="18">
        <v>7</v>
      </c>
      <c r="D46" s="27" t="str">
        <f t="shared" si="9"/>
        <v>п07</v>
      </c>
      <c r="E46" s="4">
        <v>0</v>
      </c>
      <c r="F46" s="4">
        <v>0</v>
      </c>
      <c r="G46" s="4">
        <v>0</v>
      </c>
      <c r="H46" s="4">
        <v>0</v>
      </c>
      <c r="I46" s="4">
        <v>0</v>
      </c>
      <c r="J46" s="4">
        <v>0</v>
      </c>
      <c r="K46" s="3">
        <v>0</v>
      </c>
      <c r="L46" s="4">
        <v>0</v>
      </c>
      <c r="M46" s="4">
        <v>0</v>
      </c>
      <c r="N46" s="4">
        <v>0</v>
      </c>
      <c r="O46" s="4">
        <v>0</v>
      </c>
      <c r="P46" s="4">
        <v>0</v>
      </c>
      <c r="Q46" s="4">
        <v>0</v>
      </c>
      <c r="R46" s="4">
        <v>0</v>
      </c>
      <c r="S46" s="4">
        <v>0</v>
      </c>
      <c r="T46" s="4">
        <v>0</v>
      </c>
      <c r="U46" s="4">
        <v>0</v>
      </c>
      <c r="V46" s="4">
        <v>0</v>
      </c>
      <c r="W46" s="4">
        <v>0</v>
      </c>
      <c r="X46" s="4">
        <v>0</v>
      </c>
      <c r="Y46" s="4">
        <v>0</v>
      </c>
      <c r="Z46" s="4">
        <v>0</v>
      </c>
      <c r="AA46" s="4">
        <v>0</v>
      </c>
      <c r="AB46" s="4">
        <v>0</v>
      </c>
      <c r="AC46" s="4">
        <v>0</v>
      </c>
      <c r="AD46" s="4">
        <v>0</v>
      </c>
      <c r="AE46" s="4">
        <v>0</v>
      </c>
      <c r="AF46" s="4">
        <v>0</v>
      </c>
      <c r="AG46" s="4">
        <v>0</v>
      </c>
      <c r="AH46" s="4">
        <v>0</v>
      </c>
      <c r="AI46" s="5">
        <f t="shared" si="8"/>
        <v>0</v>
      </c>
      <c r="AJ46" s="12">
        <v>1</v>
      </c>
    </row>
    <row r="47" spans="1:36">
      <c r="C47" s="18">
        <v>8</v>
      </c>
      <c r="D47" s="27" t="str">
        <f t="shared" si="9"/>
        <v>п08</v>
      </c>
      <c r="E47" s="4">
        <v>0</v>
      </c>
      <c r="F47" s="4">
        <v>0</v>
      </c>
      <c r="G47" s="4">
        <v>0</v>
      </c>
      <c r="H47" s="4">
        <v>0</v>
      </c>
      <c r="I47" s="4">
        <v>0</v>
      </c>
      <c r="J47" s="4">
        <v>0</v>
      </c>
      <c r="K47" s="4">
        <v>0</v>
      </c>
      <c r="L47" s="3">
        <v>0</v>
      </c>
      <c r="M47" s="4">
        <v>0</v>
      </c>
      <c r="N47" s="4">
        <v>0</v>
      </c>
      <c r="O47" s="4">
        <v>0</v>
      </c>
      <c r="P47" s="4">
        <v>0</v>
      </c>
      <c r="Q47" s="4">
        <v>0</v>
      </c>
      <c r="R47" s="4">
        <v>0</v>
      </c>
      <c r="S47" s="4">
        <v>0</v>
      </c>
      <c r="T47" s="4">
        <v>0</v>
      </c>
      <c r="U47" s="4">
        <v>0</v>
      </c>
      <c r="V47" s="4">
        <v>0</v>
      </c>
      <c r="W47" s="4">
        <v>0</v>
      </c>
      <c r="X47" s="4">
        <v>0</v>
      </c>
      <c r="Y47" s="4">
        <v>0</v>
      </c>
      <c r="Z47" s="4">
        <v>0</v>
      </c>
      <c r="AA47" s="4">
        <v>0</v>
      </c>
      <c r="AB47" s="4">
        <v>0</v>
      </c>
      <c r="AC47" s="4">
        <v>0</v>
      </c>
      <c r="AD47" s="4">
        <v>0</v>
      </c>
      <c r="AE47" s="4">
        <v>0</v>
      </c>
      <c r="AF47" s="4">
        <v>0</v>
      </c>
      <c r="AG47" s="4">
        <v>0</v>
      </c>
      <c r="AH47" s="4">
        <v>0</v>
      </c>
      <c r="AI47" s="5">
        <f t="shared" si="8"/>
        <v>0</v>
      </c>
      <c r="AJ47" s="12">
        <v>1</v>
      </c>
    </row>
    <row r="48" spans="1:36">
      <c r="C48" s="18">
        <v>9</v>
      </c>
      <c r="D48" s="27" t="str">
        <f t="shared" si="9"/>
        <v>п09</v>
      </c>
      <c r="E48" s="4">
        <v>0</v>
      </c>
      <c r="F48" s="4">
        <v>0</v>
      </c>
      <c r="G48" s="4">
        <v>0</v>
      </c>
      <c r="H48" s="4">
        <v>0</v>
      </c>
      <c r="I48" s="4">
        <v>0</v>
      </c>
      <c r="J48" s="4">
        <v>0</v>
      </c>
      <c r="K48" s="4">
        <v>0</v>
      </c>
      <c r="L48" s="4">
        <v>0</v>
      </c>
      <c r="M48" s="3">
        <v>0</v>
      </c>
      <c r="N48" s="4">
        <v>0</v>
      </c>
      <c r="O48" s="4">
        <v>0</v>
      </c>
      <c r="P48" s="4">
        <v>0</v>
      </c>
      <c r="Q48" s="4">
        <v>0</v>
      </c>
      <c r="R48" s="4">
        <v>0</v>
      </c>
      <c r="S48" s="4">
        <v>0</v>
      </c>
      <c r="T48" s="4">
        <v>0</v>
      </c>
      <c r="U48" s="4">
        <v>0</v>
      </c>
      <c r="V48" s="4">
        <v>0</v>
      </c>
      <c r="W48" s="4">
        <v>0</v>
      </c>
      <c r="X48" s="4">
        <v>0</v>
      </c>
      <c r="Y48" s="4">
        <v>0</v>
      </c>
      <c r="Z48" s="4">
        <v>0</v>
      </c>
      <c r="AA48" s="4">
        <v>0</v>
      </c>
      <c r="AB48" s="4">
        <v>0</v>
      </c>
      <c r="AC48" s="4">
        <v>0</v>
      </c>
      <c r="AD48" s="4">
        <v>0</v>
      </c>
      <c r="AE48" s="4">
        <v>0</v>
      </c>
      <c r="AF48" s="4">
        <v>0</v>
      </c>
      <c r="AG48" s="4">
        <v>0</v>
      </c>
      <c r="AH48" s="4">
        <v>0</v>
      </c>
      <c r="AI48" s="5">
        <f t="shared" si="8"/>
        <v>0</v>
      </c>
      <c r="AJ48" s="12">
        <v>1</v>
      </c>
    </row>
    <row r="49" spans="3:36">
      <c r="C49" s="18">
        <v>10</v>
      </c>
      <c r="D49" s="27" t="str">
        <f t="shared" si="9"/>
        <v>п10</v>
      </c>
      <c r="E49" s="4">
        <v>0</v>
      </c>
      <c r="F49" s="4">
        <v>0</v>
      </c>
      <c r="G49" s="4">
        <v>0</v>
      </c>
      <c r="H49" s="4">
        <v>0</v>
      </c>
      <c r="I49" s="4">
        <v>0</v>
      </c>
      <c r="J49" s="4">
        <v>0</v>
      </c>
      <c r="K49" s="4">
        <v>0</v>
      </c>
      <c r="L49" s="4">
        <v>0</v>
      </c>
      <c r="M49" s="4">
        <v>0</v>
      </c>
      <c r="N49" s="3">
        <v>0</v>
      </c>
      <c r="O49" s="4">
        <v>0</v>
      </c>
      <c r="P49" s="4">
        <v>0</v>
      </c>
      <c r="Q49" s="4">
        <v>0</v>
      </c>
      <c r="R49" s="4">
        <v>0</v>
      </c>
      <c r="S49" s="4">
        <v>0</v>
      </c>
      <c r="T49" s="4">
        <v>0</v>
      </c>
      <c r="U49" s="4">
        <v>0</v>
      </c>
      <c r="V49" s="4">
        <v>0</v>
      </c>
      <c r="W49" s="4">
        <v>0</v>
      </c>
      <c r="X49" s="4">
        <v>0</v>
      </c>
      <c r="Y49" s="4">
        <v>0</v>
      </c>
      <c r="Z49" s="4">
        <v>0</v>
      </c>
      <c r="AA49" s="4">
        <v>0</v>
      </c>
      <c r="AB49" s="4">
        <v>0</v>
      </c>
      <c r="AC49" s="4">
        <v>0</v>
      </c>
      <c r="AD49" s="4">
        <v>0</v>
      </c>
      <c r="AE49" s="4">
        <v>0</v>
      </c>
      <c r="AF49" s="4">
        <v>0</v>
      </c>
      <c r="AG49" s="4">
        <v>0</v>
      </c>
      <c r="AH49" s="4">
        <v>0</v>
      </c>
      <c r="AI49" s="5">
        <f t="shared" si="8"/>
        <v>0</v>
      </c>
      <c r="AJ49" s="12">
        <v>1</v>
      </c>
    </row>
    <row r="50" spans="3:36">
      <c r="C50" s="18">
        <v>11</v>
      </c>
      <c r="D50" s="27" t="str">
        <f t="shared" si="9"/>
        <v>п11</v>
      </c>
      <c r="E50" s="4">
        <v>0</v>
      </c>
      <c r="F50" s="4">
        <v>0</v>
      </c>
      <c r="G50" s="4">
        <v>0</v>
      </c>
      <c r="H50" s="4">
        <v>0</v>
      </c>
      <c r="I50" s="4">
        <v>0</v>
      </c>
      <c r="J50" s="4">
        <v>0</v>
      </c>
      <c r="K50" s="4">
        <v>0</v>
      </c>
      <c r="L50" s="4">
        <v>0</v>
      </c>
      <c r="M50" s="4">
        <v>0</v>
      </c>
      <c r="N50" s="4">
        <v>0</v>
      </c>
      <c r="O50" s="3">
        <v>0</v>
      </c>
      <c r="P50" s="4">
        <v>0</v>
      </c>
      <c r="Q50" s="4">
        <v>0</v>
      </c>
      <c r="R50" s="4">
        <v>0</v>
      </c>
      <c r="S50" s="4">
        <v>0</v>
      </c>
      <c r="T50" s="4">
        <v>0</v>
      </c>
      <c r="U50" s="4">
        <v>0</v>
      </c>
      <c r="V50" s="4">
        <v>0</v>
      </c>
      <c r="W50" s="4">
        <v>0</v>
      </c>
      <c r="X50" s="4">
        <v>0</v>
      </c>
      <c r="Y50" s="4">
        <v>0</v>
      </c>
      <c r="Z50" s="4">
        <v>0</v>
      </c>
      <c r="AA50" s="4">
        <v>0</v>
      </c>
      <c r="AB50" s="4">
        <v>0</v>
      </c>
      <c r="AC50" s="4">
        <v>0</v>
      </c>
      <c r="AD50" s="4">
        <v>0</v>
      </c>
      <c r="AE50" s="4">
        <v>0</v>
      </c>
      <c r="AF50" s="4">
        <v>0</v>
      </c>
      <c r="AG50" s="4">
        <v>0</v>
      </c>
      <c r="AH50" s="4">
        <v>0</v>
      </c>
      <c r="AI50" s="5">
        <f t="shared" si="8"/>
        <v>0</v>
      </c>
      <c r="AJ50" s="12">
        <v>1</v>
      </c>
    </row>
    <row r="51" spans="3:36">
      <c r="C51" s="18">
        <v>12</v>
      </c>
      <c r="D51" s="27" t="str">
        <f t="shared" si="9"/>
        <v>п12</v>
      </c>
      <c r="E51" s="4">
        <v>0</v>
      </c>
      <c r="F51" s="4">
        <v>0</v>
      </c>
      <c r="G51" s="4">
        <v>0</v>
      </c>
      <c r="H51" s="4">
        <v>0</v>
      </c>
      <c r="I51" s="4">
        <v>0</v>
      </c>
      <c r="J51" s="4">
        <v>0</v>
      </c>
      <c r="K51" s="4">
        <v>0</v>
      </c>
      <c r="L51" s="4">
        <v>0</v>
      </c>
      <c r="M51" s="4">
        <v>0</v>
      </c>
      <c r="N51" s="4">
        <v>0</v>
      </c>
      <c r="O51" s="4">
        <v>0</v>
      </c>
      <c r="P51" s="3">
        <v>0</v>
      </c>
      <c r="Q51" s="4">
        <v>0</v>
      </c>
      <c r="R51" s="4">
        <v>0</v>
      </c>
      <c r="S51" s="4">
        <v>0</v>
      </c>
      <c r="T51" s="4">
        <v>0</v>
      </c>
      <c r="U51" s="4">
        <v>0</v>
      </c>
      <c r="V51" s="4">
        <v>0</v>
      </c>
      <c r="W51" s="4">
        <v>0</v>
      </c>
      <c r="X51" s="4">
        <v>0</v>
      </c>
      <c r="Y51" s="4">
        <v>0</v>
      </c>
      <c r="Z51" s="4">
        <v>0</v>
      </c>
      <c r="AA51" s="4">
        <v>0</v>
      </c>
      <c r="AB51" s="4">
        <v>0</v>
      </c>
      <c r="AC51" s="4">
        <v>0</v>
      </c>
      <c r="AD51" s="4">
        <v>0</v>
      </c>
      <c r="AE51" s="4">
        <v>0</v>
      </c>
      <c r="AF51" s="4">
        <v>0</v>
      </c>
      <c r="AG51" s="4">
        <v>0</v>
      </c>
      <c r="AH51" s="4">
        <v>0</v>
      </c>
      <c r="AI51" s="5">
        <f t="shared" si="8"/>
        <v>0</v>
      </c>
      <c r="AJ51" s="12">
        <v>1</v>
      </c>
    </row>
    <row r="52" spans="3:36">
      <c r="C52" s="18">
        <v>13</v>
      </c>
      <c r="D52" s="27" t="str">
        <f t="shared" si="9"/>
        <v>п13</v>
      </c>
      <c r="E52" s="4">
        <v>0</v>
      </c>
      <c r="F52" s="4">
        <v>0</v>
      </c>
      <c r="G52" s="4">
        <v>0</v>
      </c>
      <c r="H52" s="4">
        <v>0</v>
      </c>
      <c r="I52" s="4">
        <v>0</v>
      </c>
      <c r="J52" s="4">
        <v>0</v>
      </c>
      <c r="K52" s="4">
        <v>0</v>
      </c>
      <c r="L52" s="4">
        <v>0</v>
      </c>
      <c r="M52" s="4">
        <v>0</v>
      </c>
      <c r="N52" s="4">
        <v>0</v>
      </c>
      <c r="O52" s="4">
        <v>0</v>
      </c>
      <c r="P52" s="4">
        <v>0</v>
      </c>
      <c r="Q52" s="3">
        <v>0</v>
      </c>
      <c r="R52" s="4">
        <v>0</v>
      </c>
      <c r="S52" s="4">
        <v>0</v>
      </c>
      <c r="T52" s="4">
        <v>0</v>
      </c>
      <c r="U52" s="4">
        <v>0</v>
      </c>
      <c r="V52" s="4">
        <v>0</v>
      </c>
      <c r="W52" s="4">
        <v>0</v>
      </c>
      <c r="X52" s="4">
        <v>0</v>
      </c>
      <c r="Y52" s="4">
        <v>0</v>
      </c>
      <c r="Z52" s="4">
        <v>0</v>
      </c>
      <c r="AA52" s="4">
        <v>0</v>
      </c>
      <c r="AB52" s="4">
        <v>0</v>
      </c>
      <c r="AC52" s="4">
        <v>0</v>
      </c>
      <c r="AD52" s="4">
        <v>0</v>
      </c>
      <c r="AE52" s="4">
        <v>0</v>
      </c>
      <c r="AF52" s="4">
        <v>0</v>
      </c>
      <c r="AG52" s="4">
        <v>0</v>
      </c>
      <c r="AH52" s="4">
        <v>0</v>
      </c>
      <c r="AI52" s="5">
        <f t="shared" si="8"/>
        <v>0</v>
      </c>
      <c r="AJ52" s="12">
        <v>1</v>
      </c>
    </row>
    <row r="53" spans="3:36">
      <c r="C53" s="18">
        <v>14</v>
      </c>
      <c r="D53" s="27" t="str">
        <f t="shared" si="9"/>
        <v>п14</v>
      </c>
      <c r="E53" s="4">
        <v>0</v>
      </c>
      <c r="F53" s="4">
        <v>0</v>
      </c>
      <c r="G53" s="4">
        <v>0</v>
      </c>
      <c r="H53" s="4">
        <v>0</v>
      </c>
      <c r="I53" s="4">
        <v>0</v>
      </c>
      <c r="J53" s="4">
        <v>0</v>
      </c>
      <c r="K53" s="4">
        <v>0</v>
      </c>
      <c r="L53" s="4">
        <v>0</v>
      </c>
      <c r="M53" s="4">
        <v>0</v>
      </c>
      <c r="N53" s="4">
        <v>0</v>
      </c>
      <c r="O53" s="4">
        <v>0</v>
      </c>
      <c r="P53" s="4">
        <v>0</v>
      </c>
      <c r="Q53" s="4">
        <v>0</v>
      </c>
      <c r="R53" s="3">
        <v>0</v>
      </c>
      <c r="S53" s="4">
        <v>0</v>
      </c>
      <c r="T53" s="4">
        <v>0</v>
      </c>
      <c r="U53" s="4">
        <v>0</v>
      </c>
      <c r="V53" s="4">
        <v>0</v>
      </c>
      <c r="W53" s="4">
        <v>0</v>
      </c>
      <c r="X53" s="4">
        <v>0</v>
      </c>
      <c r="Y53" s="4">
        <v>0</v>
      </c>
      <c r="Z53" s="4">
        <v>0</v>
      </c>
      <c r="AA53" s="4">
        <v>0</v>
      </c>
      <c r="AB53" s="4">
        <v>0</v>
      </c>
      <c r="AC53" s="4">
        <v>0</v>
      </c>
      <c r="AD53" s="4">
        <v>0</v>
      </c>
      <c r="AE53" s="4">
        <v>0</v>
      </c>
      <c r="AF53" s="4">
        <v>0</v>
      </c>
      <c r="AG53" s="4">
        <v>0</v>
      </c>
      <c r="AH53" s="4">
        <v>0</v>
      </c>
      <c r="AI53" s="5">
        <f t="shared" si="8"/>
        <v>0</v>
      </c>
      <c r="AJ53" s="12">
        <v>1</v>
      </c>
    </row>
    <row r="54" spans="3:36">
      <c r="C54" s="18">
        <v>15</v>
      </c>
      <c r="D54" s="27" t="str">
        <f t="shared" si="9"/>
        <v>п15</v>
      </c>
      <c r="E54" s="4">
        <v>0</v>
      </c>
      <c r="F54" s="4">
        <v>0</v>
      </c>
      <c r="G54" s="4">
        <v>0</v>
      </c>
      <c r="H54" s="4">
        <v>0</v>
      </c>
      <c r="I54" s="4">
        <v>0</v>
      </c>
      <c r="J54" s="4">
        <v>0</v>
      </c>
      <c r="K54" s="4">
        <v>0</v>
      </c>
      <c r="L54" s="4">
        <v>0</v>
      </c>
      <c r="M54" s="4">
        <v>0</v>
      </c>
      <c r="N54" s="4">
        <v>0</v>
      </c>
      <c r="O54" s="4">
        <v>0</v>
      </c>
      <c r="P54" s="4">
        <v>0</v>
      </c>
      <c r="Q54" s="4">
        <v>0</v>
      </c>
      <c r="R54" s="4">
        <v>0</v>
      </c>
      <c r="S54" s="3">
        <v>0</v>
      </c>
      <c r="T54" s="4">
        <v>0</v>
      </c>
      <c r="U54" s="4">
        <v>0</v>
      </c>
      <c r="V54" s="4">
        <v>0</v>
      </c>
      <c r="W54" s="4">
        <v>0</v>
      </c>
      <c r="X54" s="4">
        <v>0</v>
      </c>
      <c r="Y54" s="4">
        <v>0</v>
      </c>
      <c r="Z54" s="4">
        <v>0</v>
      </c>
      <c r="AA54" s="4">
        <v>0</v>
      </c>
      <c r="AB54" s="4">
        <v>0</v>
      </c>
      <c r="AC54" s="4">
        <v>0</v>
      </c>
      <c r="AD54" s="4">
        <v>0</v>
      </c>
      <c r="AE54" s="4">
        <v>0</v>
      </c>
      <c r="AF54" s="4">
        <v>0</v>
      </c>
      <c r="AG54" s="4">
        <v>0</v>
      </c>
      <c r="AH54" s="4">
        <v>0</v>
      </c>
      <c r="AI54" s="5">
        <f t="shared" si="8"/>
        <v>0</v>
      </c>
      <c r="AJ54" s="12">
        <v>1</v>
      </c>
    </row>
    <row r="55" spans="3:36">
      <c r="C55" s="18">
        <v>16</v>
      </c>
      <c r="D55" s="27" t="str">
        <f t="shared" si="9"/>
        <v>п16</v>
      </c>
      <c r="E55" s="4">
        <v>0</v>
      </c>
      <c r="F55" s="4">
        <v>0</v>
      </c>
      <c r="G55" s="4">
        <v>0</v>
      </c>
      <c r="H55" s="4">
        <v>0</v>
      </c>
      <c r="I55" s="4">
        <v>0</v>
      </c>
      <c r="J55" s="4">
        <v>0</v>
      </c>
      <c r="K55" s="4">
        <v>0</v>
      </c>
      <c r="L55" s="4">
        <v>0</v>
      </c>
      <c r="M55" s="4">
        <v>0</v>
      </c>
      <c r="N55" s="4">
        <v>0</v>
      </c>
      <c r="O55" s="4">
        <v>0</v>
      </c>
      <c r="P55" s="4">
        <v>0</v>
      </c>
      <c r="Q55" s="4">
        <v>0</v>
      </c>
      <c r="R55" s="4">
        <v>0</v>
      </c>
      <c r="S55" s="4">
        <v>0</v>
      </c>
      <c r="T55" s="3">
        <v>0</v>
      </c>
      <c r="U55" s="4">
        <v>0</v>
      </c>
      <c r="V55" s="4">
        <v>0</v>
      </c>
      <c r="W55" s="4">
        <v>0</v>
      </c>
      <c r="X55" s="4">
        <v>0</v>
      </c>
      <c r="Y55" s="4">
        <v>0</v>
      </c>
      <c r="Z55" s="4">
        <v>0</v>
      </c>
      <c r="AA55" s="4">
        <v>0</v>
      </c>
      <c r="AB55" s="4">
        <v>0</v>
      </c>
      <c r="AC55" s="4">
        <v>0</v>
      </c>
      <c r="AD55" s="4">
        <v>0</v>
      </c>
      <c r="AE55" s="4">
        <v>0</v>
      </c>
      <c r="AF55" s="4">
        <v>0</v>
      </c>
      <c r="AG55" s="4">
        <v>0</v>
      </c>
      <c r="AH55" s="4">
        <v>0</v>
      </c>
      <c r="AI55" s="5">
        <f t="shared" si="8"/>
        <v>0</v>
      </c>
      <c r="AJ55" s="12">
        <v>1</v>
      </c>
    </row>
    <row r="56" spans="3:36">
      <c r="C56" s="18">
        <v>17</v>
      </c>
      <c r="D56" s="27" t="str">
        <f t="shared" si="9"/>
        <v>п17</v>
      </c>
      <c r="E56" s="4">
        <v>0</v>
      </c>
      <c r="F56" s="4">
        <v>0</v>
      </c>
      <c r="G56" s="4">
        <v>0</v>
      </c>
      <c r="H56" s="4">
        <v>0</v>
      </c>
      <c r="I56" s="4">
        <v>0</v>
      </c>
      <c r="J56" s="4">
        <v>0</v>
      </c>
      <c r="K56" s="4">
        <v>0</v>
      </c>
      <c r="L56" s="4">
        <v>0</v>
      </c>
      <c r="M56" s="4">
        <v>0</v>
      </c>
      <c r="N56" s="4">
        <v>0</v>
      </c>
      <c r="O56" s="4">
        <v>0</v>
      </c>
      <c r="P56" s="4">
        <v>0</v>
      </c>
      <c r="Q56" s="4">
        <v>0</v>
      </c>
      <c r="R56" s="4">
        <v>0</v>
      </c>
      <c r="S56" s="4">
        <v>0</v>
      </c>
      <c r="T56" s="4">
        <v>0</v>
      </c>
      <c r="U56" s="3">
        <v>0</v>
      </c>
      <c r="V56" s="4">
        <v>0</v>
      </c>
      <c r="W56" s="4">
        <v>0</v>
      </c>
      <c r="X56" s="4">
        <v>0</v>
      </c>
      <c r="Y56" s="4">
        <v>0</v>
      </c>
      <c r="Z56" s="4">
        <v>0</v>
      </c>
      <c r="AA56" s="4">
        <v>0</v>
      </c>
      <c r="AB56" s="4">
        <v>0</v>
      </c>
      <c r="AC56" s="4">
        <v>0</v>
      </c>
      <c r="AD56" s="4">
        <v>0</v>
      </c>
      <c r="AE56" s="4">
        <v>0</v>
      </c>
      <c r="AF56" s="4">
        <v>0</v>
      </c>
      <c r="AG56" s="4">
        <v>0</v>
      </c>
      <c r="AH56" s="4">
        <v>0</v>
      </c>
      <c r="AI56" s="5">
        <f t="shared" si="8"/>
        <v>0</v>
      </c>
      <c r="AJ56" s="12">
        <v>1</v>
      </c>
    </row>
    <row r="57" spans="3:36">
      <c r="C57" s="18">
        <v>18</v>
      </c>
      <c r="D57" s="27" t="str">
        <f t="shared" si="9"/>
        <v>п18</v>
      </c>
      <c r="E57" s="4">
        <v>0</v>
      </c>
      <c r="F57" s="4">
        <v>0</v>
      </c>
      <c r="G57" s="4">
        <v>0</v>
      </c>
      <c r="H57" s="4">
        <v>0</v>
      </c>
      <c r="I57" s="4">
        <v>0</v>
      </c>
      <c r="J57" s="4">
        <v>0</v>
      </c>
      <c r="K57" s="4">
        <v>0</v>
      </c>
      <c r="L57" s="4">
        <v>0</v>
      </c>
      <c r="M57" s="4">
        <v>0</v>
      </c>
      <c r="N57" s="4">
        <v>0</v>
      </c>
      <c r="O57" s="4">
        <v>0</v>
      </c>
      <c r="P57" s="4">
        <v>0</v>
      </c>
      <c r="Q57" s="4">
        <v>0</v>
      </c>
      <c r="R57" s="4">
        <v>0</v>
      </c>
      <c r="S57" s="4">
        <v>0</v>
      </c>
      <c r="T57" s="4">
        <v>0</v>
      </c>
      <c r="U57" s="4">
        <v>0</v>
      </c>
      <c r="V57" s="3">
        <v>0</v>
      </c>
      <c r="W57" s="4">
        <v>0</v>
      </c>
      <c r="X57" s="4">
        <v>0</v>
      </c>
      <c r="Y57" s="4">
        <v>0</v>
      </c>
      <c r="Z57" s="4">
        <v>0</v>
      </c>
      <c r="AA57" s="4">
        <v>0</v>
      </c>
      <c r="AB57" s="4">
        <v>0</v>
      </c>
      <c r="AC57" s="4">
        <v>0</v>
      </c>
      <c r="AD57" s="4">
        <v>0</v>
      </c>
      <c r="AE57" s="4">
        <v>0</v>
      </c>
      <c r="AF57" s="4">
        <v>0</v>
      </c>
      <c r="AG57" s="4">
        <v>0</v>
      </c>
      <c r="AH57" s="4">
        <v>0</v>
      </c>
      <c r="AI57" s="5">
        <f t="shared" si="8"/>
        <v>0</v>
      </c>
      <c r="AJ57" s="12">
        <v>1</v>
      </c>
    </row>
    <row r="58" spans="3:36">
      <c r="C58" s="18">
        <v>19</v>
      </c>
      <c r="D58" s="27" t="str">
        <f t="shared" si="9"/>
        <v>п19</v>
      </c>
      <c r="E58" s="4">
        <v>0</v>
      </c>
      <c r="F58" s="4">
        <v>0</v>
      </c>
      <c r="G58" s="4">
        <v>0</v>
      </c>
      <c r="H58" s="4">
        <v>0</v>
      </c>
      <c r="I58" s="4">
        <v>0</v>
      </c>
      <c r="J58" s="4">
        <v>0</v>
      </c>
      <c r="K58" s="4">
        <v>0</v>
      </c>
      <c r="L58" s="4">
        <v>0</v>
      </c>
      <c r="M58" s="4">
        <v>0</v>
      </c>
      <c r="N58" s="4">
        <v>0</v>
      </c>
      <c r="O58" s="4">
        <v>0</v>
      </c>
      <c r="P58" s="4">
        <v>0</v>
      </c>
      <c r="Q58" s="4">
        <v>0</v>
      </c>
      <c r="R58" s="4">
        <v>0</v>
      </c>
      <c r="S58" s="4">
        <v>0</v>
      </c>
      <c r="T58" s="4">
        <v>0</v>
      </c>
      <c r="U58" s="4">
        <v>0</v>
      </c>
      <c r="V58" s="4">
        <v>0</v>
      </c>
      <c r="W58" s="3">
        <v>0</v>
      </c>
      <c r="X58" s="4">
        <v>0</v>
      </c>
      <c r="Y58" s="4">
        <v>0</v>
      </c>
      <c r="Z58" s="4">
        <v>0</v>
      </c>
      <c r="AA58" s="4">
        <v>0</v>
      </c>
      <c r="AB58" s="4">
        <v>0</v>
      </c>
      <c r="AC58" s="4">
        <v>0</v>
      </c>
      <c r="AD58" s="4">
        <v>0</v>
      </c>
      <c r="AE58" s="4">
        <v>0</v>
      </c>
      <c r="AF58" s="4">
        <v>0</v>
      </c>
      <c r="AG58" s="4">
        <v>0</v>
      </c>
      <c r="AH58" s="4">
        <v>0</v>
      </c>
      <c r="AI58" s="5">
        <f t="shared" si="8"/>
        <v>0</v>
      </c>
      <c r="AJ58" s="12">
        <v>1</v>
      </c>
    </row>
    <row r="59" spans="3:36">
      <c r="C59" s="18">
        <v>20</v>
      </c>
      <c r="D59" s="27" t="str">
        <f t="shared" si="9"/>
        <v>п20</v>
      </c>
      <c r="E59" s="4">
        <v>0</v>
      </c>
      <c r="F59" s="4">
        <v>0</v>
      </c>
      <c r="G59" s="4">
        <v>0</v>
      </c>
      <c r="H59" s="4">
        <v>0</v>
      </c>
      <c r="I59" s="4">
        <v>0</v>
      </c>
      <c r="J59" s="4">
        <v>0</v>
      </c>
      <c r="K59" s="4">
        <v>0</v>
      </c>
      <c r="L59" s="4">
        <v>0</v>
      </c>
      <c r="M59" s="4">
        <v>0</v>
      </c>
      <c r="N59" s="4">
        <v>0</v>
      </c>
      <c r="O59" s="4">
        <v>0</v>
      </c>
      <c r="P59" s="4">
        <v>0</v>
      </c>
      <c r="Q59" s="4">
        <v>0</v>
      </c>
      <c r="R59" s="4">
        <v>0</v>
      </c>
      <c r="S59" s="4">
        <v>0</v>
      </c>
      <c r="T59" s="4">
        <v>0</v>
      </c>
      <c r="U59" s="4">
        <v>0</v>
      </c>
      <c r="V59" s="4">
        <v>0</v>
      </c>
      <c r="W59" s="4">
        <v>0</v>
      </c>
      <c r="X59" s="3">
        <v>0</v>
      </c>
      <c r="Y59" s="4">
        <v>0</v>
      </c>
      <c r="Z59" s="4">
        <v>0</v>
      </c>
      <c r="AA59" s="4">
        <v>0</v>
      </c>
      <c r="AB59" s="4">
        <v>0</v>
      </c>
      <c r="AC59" s="4">
        <v>0</v>
      </c>
      <c r="AD59" s="4">
        <v>0</v>
      </c>
      <c r="AE59" s="4">
        <v>0</v>
      </c>
      <c r="AF59" s="4">
        <v>0</v>
      </c>
      <c r="AG59" s="4">
        <v>0</v>
      </c>
      <c r="AH59" s="4">
        <v>0</v>
      </c>
      <c r="AI59" s="5">
        <f t="shared" si="8"/>
        <v>0</v>
      </c>
      <c r="AJ59" s="12">
        <v>1</v>
      </c>
    </row>
    <row r="60" spans="3:36">
      <c r="C60" s="18">
        <v>21</v>
      </c>
      <c r="D60" s="27" t="str">
        <f t="shared" si="9"/>
        <v>п21</v>
      </c>
      <c r="E60" s="4">
        <v>0</v>
      </c>
      <c r="F60" s="4">
        <v>0</v>
      </c>
      <c r="G60" s="4">
        <v>0</v>
      </c>
      <c r="H60" s="4">
        <v>0</v>
      </c>
      <c r="I60" s="4">
        <v>0</v>
      </c>
      <c r="J60" s="4">
        <v>0</v>
      </c>
      <c r="K60" s="4">
        <v>0</v>
      </c>
      <c r="L60" s="4">
        <v>0</v>
      </c>
      <c r="M60" s="4">
        <v>0</v>
      </c>
      <c r="N60" s="4">
        <v>0</v>
      </c>
      <c r="O60" s="4">
        <v>0</v>
      </c>
      <c r="P60" s="4">
        <v>0</v>
      </c>
      <c r="Q60" s="4">
        <v>0</v>
      </c>
      <c r="R60" s="4">
        <v>0</v>
      </c>
      <c r="S60" s="4">
        <v>0</v>
      </c>
      <c r="T60" s="4">
        <v>0</v>
      </c>
      <c r="U60" s="4">
        <v>0</v>
      </c>
      <c r="V60" s="4">
        <v>0</v>
      </c>
      <c r="W60" s="4">
        <v>0</v>
      </c>
      <c r="X60" s="4">
        <v>0</v>
      </c>
      <c r="Y60" s="3">
        <v>0</v>
      </c>
      <c r="Z60" s="4">
        <v>0</v>
      </c>
      <c r="AA60" s="4">
        <v>0</v>
      </c>
      <c r="AB60" s="4">
        <v>0</v>
      </c>
      <c r="AC60" s="4">
        <v>0</v>
      </c>
      <c r="AD60" s="4">
        <v>0</v>
      </c>
      <c r="AE60" s="4">
        <v>0</v>
      </c>
      <c r="AF60" s="4">
        <v>0</v>
      </c>
      <c r="AG60" s="4">
        <v>0</v>
      </c>
      <c r="AH60" s="4">
        <v>0</v>
      </c>
      <c r="AI60" s="5">
        <f t="shared" si="8"/>
        <v>0</v>
      </c>
      <c r="AJ60" s="12">
        <v>1</v>
      </c>
    </row>
    <row r="61" spans="3:36">
      <c r="C61" s="18">
        <v>22</v>
      </c>
      <c r="D61" s="27" t="str">
        <f t="shared" si="9"/>
        <v>п22</v>
      </c>
      <c r="E61" s="4">
        <v>0</v>
      </c>
      <c r="F61" s="4">
        <v>0</v>
      </c>
      <c r="G61" s="4">
        <v>0</v>
      </c>
      <c r="H61" s="4">
        <v>0</v>
      </c>
      <c r="I61" s="4">
        <v>0</v>
      </c>
      <c r="J61" s="4">
        <v>0</v>
      </c>
      <c r="K61" s="4">
        <v>0</v>
      </c>
      <c r="L61" s="4">
        <v>0</v>
      </c>
      <c r="M61" s="4">
        <v>0</v>
      </c>
      <c r="N61" s="4">
        <v>0</v>
      </c>
      <c r="O61" s="4">
        <v>0</v>
      </c>
      <c r="P61" s="4">
        <v>0</v>
      </c>
      <c r="Q61" s="4">
        <v>0</v>
      </c>
      <c r="R61" s="4">
        <v>0</v>
      </c>
      <c r="S61" s="4">
        <v>0</v>
      </c>
      <c r="T61" s="4">
        <v>0</v>
      </c>
      <c r="U61" s="4">
        <v>0</v>
      </c>
      <c r="V61" s="4">
        <v>0</v>
      </c>
      <c r="W61" s="4">
        <v>0</v>
      </c>
      <c r="X61" s="4">
        <v>0</v>
      </c>
      <c r="Y61" s="4">
        <v>0</v>
      </c>
      <c r="Z61" s="3">
        <v>0</v>
      </c>
      <c r="AA61" s="4">
        <v>0</v>
      </c>
      <c r="AB61" s="4">
        <v>0</v>
      </c>
      <c r="AC61" s="4">
        <v>0</v>
      </c>
      <c r="AD61" s="4">
        <v>0</v>
      </c>
      <c r="AE61" s="4">
        <v>0</v>
      </c>
      <c r="AF61" s="4">
        <v>0</v>
      </c>
      <c r="AG61" s="4">
        <v>0</v>
      </c>
      <c r="AH61" s="4">
        <v>0</v>
      </c>
      <c r="AI61" s="5">
        <f t="shared" si="8"/>
        <v>0</v>
      </c>
      <c r="AJ61" s="12">
        <v>1</v>
      </c>
    </row>
    <row r="62" spans="3:36">
      <c r="C62" s="18">
        <v>23</v>
      </c>
      <c r="D62" s="27" t="str">
        <f t="shared" si="9"/>
        <v>п23</v>
      </c>
      <c r="E62" s="4">
        <v>0</v>
      </c>
      <c r="F62" s="4">
        <v>0</v>
      </c>
      <c r="G62" s="4">
        <v>0</v>
      </c>
      <c r="H62" s="4">
        <v>0</v>
      </c>
      <c r="I62" s="4">
        <v>0</v>
      </c>
      <c r="J62" s="4">
        <v>0</v>
      </c>
      <c r="K62" s="4">
        <v>0</v>
      </c>
      <c r="L62" s="4">
        <v>0</v>
      </c>
      <c r="M62" s="4">
        <v>0</v>
      </c>
      <c r="N62" s="4">
        <v>0</v>
      </c>
      <c r="O62" s="4">
        <v>0</v>
      </c>
      <c r="P62" s="4">
        <v>0</v>
      </c>
      <c r="Q62" s="4">
        <v>0</v>
      </c>
      <c r="R62" s="4">
        <v>0</v>
      </c>
      <c r="S62" s="4">
        <v>0</v>
      </c>
      <c r="T62" s="4">
        <v>0</v>
      </c>
      <c r="U62" s="4">
        <v>0</v>
      </c>
      <c r="V62" s="4">
        <v>0</v>
      </c>
      <c r="W62" s="4">
        <v>0</v>
      </c>
      <c r="X62" s="4">
        <v>0</v>
      </c>
      <c r="Y62" s="4">
        <v>0</v>
      </c>
      <c r="Z62" s="4">
        <v>0</v>
      </c>
      <c r="AA62" s="3">
        <v>0</v>
      </c>
      <c r="AB62" s="4">
        <v>0</v>
      </c>
      <c r="AC62" s="4">
        <v>0</v>
      </c>
      <c r="AD62" s="4">
        <v>0</v>
      </c>
      <c r="AE62" s="4">
        <v>0</v>
      </c>
      <c r="AF62" s="4">
        <v>0</v>
      </c>
      <c r="AG62" s="4">
        <v>0</v>
      </c>
      <c r="AH62" s="4">
        <v>0</v>
      </c>
      <c r="AI62" s="5">
        <f t="shared" si="8"/>
        <v>0</v>
      </c>
      <c r="AJ62" s="12">
        <v>1</v>
      </c>
    </row>
    <row r="63" spans="3:36">
      <c r="C63" s="18">
        <v>24</v>
      </c>
      <c r="D63" s="27" t="str">
        <f t="shared" si="9"/>
        <v>п24</v>
      </c>
      <c r="E63" s="4">
        <v>0</v>
      </c>
      <c r="F63" s="4">
        <v>0</v>
      </c>
      <c r="G63" s="4">
        <v>0</v>
      </c>
      <c r="H63" s="4">
        <v>0</v>
      </c>
      <c r="I63" s="4">
        <v>0</v>
      </c>
      <c r="J63" s="4">
        <v>0</v>
      </c>
      <c r="K63" s="4">
        <v>0</v>
      </c>
      <c r="L63" s="4">
        <v>0</v>
      </c>
      <c r="M63" s="4">
        <v>0</v>
      </c>
      <c r="N63" s="4">
        <v>0</v>
      </c>
      <c r="O63" s="4">
        <v>0</v>
      </c>
      <c r="P63" s="4">
        <v>0</v>
      </c>
      <c r="Q63" s="4">
        <v>0</v>
      </c>
      <c r="R63" s="4">
        <v>0</v>
      </c>
      <c r="S63" s="4">
        <v>0</v>
      </c>
      <c r="T63" s="4">
        <v>0</v>
      </c>
      <c r="U63" s="4">
        <v>0</v>
      </c>
      <c r="V63" s="4">
        <v>0</v>
      </c>
      <c r="W63" s="4">
        <v>0</v>
      </c>
      <c r="X63" s="4">
        <v>0</v>
      </c>
      <c r="Y63" s="4">
        <v>0</v>
      </c>
      <c r="Z63" s="4">
        <v>0</v>
      </c>
      <c r="AA63" s="4">
        <v>0</v>
      </c>
      <c r="AB63" s="3">
        <v>0</v>
      </c>
      <c r="AC63" s="4">
        <v>0</v>
      </c>
      <c r="AD63" s="4">
        <v>0</v>
      </c>
      <c r="AE63" s="4">
        <v>0</v>
      </c>
      <c r="AF63" s="4">
        <v>0</v>
      </c>
      <c r="AG63" s="4">
        <v>0</v>
      </c>
      <c r="AH63" s="4">
        <v>0</v>
      </c>
      <c r="AI63" s="5">
        <f t="shared" si="8"/>
        <v>0</v>
      </c>
      <c r="AJ63" s="12">
        <v>1</v>
      </c>
    </row>
    <row r="64" spans="3:36">
      <c r="C64" s="18">
        <v>25</v>
      </c>
      <c r="D64" s="27" t="str">
        <f t="shared" si="9"/>
        <v>п25</v>
      </c>
      <c r="E64" s="4">
        <v>0</v>
      </c>
      <c r="F64" s="4">
        <v>0</v>
      </c>
      <c r="G64" s="4">
        <v>0</v>
      </c>
      <c r="H64" s="4">
        <v>1</v>
      </c>
      <c r="I64" s="4">
        <v>0</v>
      </c>
      <c r="J64" s="4">
        <v>0</v>
      </c>
      <c r="K64" s="4">
        <v>0</v>
      </c>
      <c r="L64" s="4">
        <v>0</v>
      </c>
      <c r="M64" s="4">
        <v>0</v>
      </c>
      <c r="N64" s="4">
        <v>0</v>
      </c>
      <c r="O64" s="4">
        <v>0</v>
      </c>
      <c r="P64" s="4">
        <v>0</v>
      </c>
      <c r="Q64" s="4">
        <v>0</v>
      </c>
      <c r="R64" s="4">
        <v>0</v>
      </c>
      <c r="S64" s="4">
        <v>0</v>
      </c>
      <c r="T64" s="4">
        <v>0</v>
      </c>
      <c r="U64" s="4">
        <v>0</v>
      </c>
      <c r="V64" s="4">
        <v>0</v>
      </c>
      <c r="W64" s="4">
        <v>0</v>
      </c>
      <c r="X64" s="4">
        <v>0</v>
      </c>
      <c r="Y64" s="4">
        <v>0</v>
      </c>
      <c r="Z64" s="4">
        <v>0</v>
      </c>
      <c r="AA64" s="4">
        <v>0</v>
      </c>
      <c r="AB64" s="4">
        <v>0</v>
      </c>
      <c r="AC64" s="3">
        <v>0</v>
      </c>
      <c r="AD64" s="4">
        <v>0</v>
      </c>
      <c r="AE64" s="4">
        <v>0</v>
      </c>
      <c r="AF64" s="4">
        <v>0</v>
      </c>
      <c r="AG64" s="4">
        <v>0</v>
      </c>
      <c r="AH64" s="4">
        <v>0</v>
      </c>
      <c r="AI64" s="5">
        <f t="shared" si="8"/>
        <v>1</v>
      </c>
      <c r="AJ64" s="12">
        <v>1</v>
      </c>
    </row>
    <row r="65" spans="3:42">
      <c r="C65" s="18">
        <v>26</v>
      </c>
      <c r="D65" s="27" t="str">
        <f t="shared" si="9"/>
        <v>п26</v>
      </c>
      <c r="E65" s="4">
        <v>0</v>
      </c>
      <c r="F65" s="4">
        <v>0</v>
      </c>
      <c r="G65" s="4">
        <v>0</v>
      </c>
      <c r="H65" s="4">
        <v>0</v>
      </c>
      <c r="I65" s="4">
        <v>0</v>
      </c>
      <c r="J65" s="4">
        <v>0</v>
      </c>
      <c r="K65" s="4">
        <v>0</v>
      </c>
      <c r="L65" s="4">
        <v>0</v>
      </c>
      <c r="M65" s="4">
        <v>0</v>
      </c>
      <c r="N65" s="4">
        <v>0</v>
      </c>
      <c r="O65" s="4">
        <v>0</v>
      </c>
      <c r="P65" s="4">
        <v>0</v>
      </c>
      <c r="Q65" s="4">
        <v>0</v>
      </c>
      <c r="R65" s="4">
        <v>0</v>
      </c>
      <c r="S65" s="4">
        <v>0</v>
      </c>
      <c r="T65" s="4">
        <v>0</v>
      </c>
      <c r="U65" s="4">
        <v>0</v>
      </c>
      <c r="V65" s="4">
        <v>0</v>
      </c>
      <c r="W65" s="4">
        <v>0</v>
      </c>
      <c r="X65" s="4">
        <v>0</v>
      </c>
      <c r="Y65" s="4">
        <v>0</v>
      </c>
      <c r="Z65" s="4">
        <v>0</v>
      </c>
      <c r="AA65" s="4">
        <v>0</v>
      </c>
      <c r="AB65" s="4">
        <v>0</v>
      </c>
      <c r="AC65" s="4">
        <v>0</v>
      </c>
      <c r="AD65" s="3">
        <v>0</v>
      </c>
      <c r="AE65" s="4">
        <v>0</v>
      </c>
      <c r="AF65" s="4">
        <v>0</v>
      </c>
      <c r="AG65" s="4">
        <v>0</v>
      </c>
      <c r="AH65" s="4">
        <v>0</v>
      </c>
      <c r="AI65" s="5">
        <f t="shared" si="8"/>
        <v>0</v>
      </c>
      <c r="AJ65" s="12">
        <v>1</v>
      </c>
    </row>
    <row r="66" spans="3:42">
      <c r="C66" s="18">
        <v>27</v>
      </c>
      <c r="D66" s="27" t="str">
        <f t="shared" si="9"/>
        <v>п27</v>
      </c>
      <c r="E66" s="4">
        <v>0</v>
      </c>
      <c r="F66" s="4">
        <v>0</v>
      </c>
      <c r="G66" s="4">
        <v>0</v>
      </c>
      <c r="H66" s="4">
        <v>0</v>
      </c>
      <c r="I66" s="4">
        <v>0</v>
      </c>
      <c r="J66" s="4">
        <v>0</v>
      </c>
      <c r="K66" s="4">
        <v>0</v>
      </c>
      <c r="L66" s="4">
        <v>0</v>
      </c>
      <c r="M66" s="4">
        <v>0</v>
      </c>
      <c r="N66" s="4">
        <v>0</v>
      </c>
      <c r="O66" s="4">
        <v>0</v>
      </c>
      <c r="P66" s="4">
        <v>0</v>
      </c>
      <c r="Q66" s="4">
        <v>0</v>
      </c>
      <c r="R66" s="4">
        <v>0</v>
      </c>
      <c r="S66" s="4">
        <v>0</v>
      </c>
      <c r="T66" s="4">
        <v>0</v>
      </c>
      <c r="U66" s="4">
        <v>0</v>
      </c>
      <c r="V66" s="4">
        <v>0</v>
      </c>
      <c r="W66" s="4">
        <v>0</v>
      </c>
      <c r="X66" s="4">
        <v>0</v>
      </c>
      <c r="Y66" s="4">
        <v>0</v>
      </c>
      <c r="Z66" s="4">
        <v>0</v>
      </c>
      <c r="AA66" s="4">
        <v>0</v>
      </c>
      <c r="AB66" s="4">
        <v>0</v>
      </c>
      <c r="AC66" s="4">
        <v>0</v>
      </c>
      <c r="AD66" s="4">
        <v>0</v>
      </c>
      <c r="AE66" s="3">
        <v>0</v>
      </c>
      <c r="AF66" s="4">
        <v>0</v>
      </c>
      <c r="AG66" s="4">
        <v>0</v>
      </c>
      <c r="AH66" s="4">
        <v>0</v>
      </c>
      <c r="AI66" s="5">
        <f t="shared" si="8"/>
        <v>0</v>
      </c>
      <c r="AJ66" s="12">
        <v>1</v>
      </c>
    </row>
    <row r="67" spans="3:42">
      <c r="C67" s="18">
        <v>28</v>
      </c>
      <c r="D67" s="27" t="str">
        <f t="shared" si="9"/>
        <v>п28</v>
      </c>
      <c r="E67" s="4">
        <v>0</v>
      </c>
      <c r="F67" s="4">
        <v>0</v>
      </c>
      <c r="G67" s="4">
        <v>0</v>
      </c>
      <c r="H67" s="4">
        <v>0</v>
      </c>
      <c r="I67" s="4">
        <v>0</v>
      </c>
      <c r="J67" s="4">
        <v>0</v>
      </c>
      <c r="K67" s="4">
        <v>0</v>
      </c>
      <c r="L67" s="4">
        <v>0</v>
      </c>
      <c r="M67" s="4">
        <v>0</v>
      </c>
      <c r="N67" s="4">
        <v>0</v>
      </c>
      <c r="O67" s="4">
        <v>0</v>
      </c>
      <c r="P67" s="4">
        <v>0</v>
      </c>
      <c r="Q67" s="4">
        <v>0</v>
      </c>
      <c r="R67" s="4">
        <v>0</v>
      </c>
      <c r="S67" s="4">
        <v>0</v>
      </c>
      <c r="T67" s="4">
        <v>0</v>
      </c>
      <c r="U67" s="4">
        <v>0</v>
      </c>
      <c r="V67" s="4">
        <v>0</v>
      </c>
      <c r="W67" s="4">
        <v>0</v>
      </c>
      <c r="X67" s="4">
        <v>0</v>
      </c>
      <c r="Y67" s="4">
        <v>0</v>
      </c>
      <c r="Z67" s="4">
        <v>0</v>
      </c>
      <c r="AA67" s="4">
        <v>0</v>
      </c>
      <c r="AB67" s="4">
        <v>0</v>
      </c>
      <c r="AC67" s="4">
        <v>0</v>
      </c>
      <c r="AD67" s="4">
        <v>0</v>
      </c>
      <c r="AE67" s="4">
        <v>0</v>
      </c>
      <c r="AF67" s="3">
        <v>0</v>
      </c>
      <c r="AG67" s="4">
        <v>0</v>
      </c>
      <c r="AH67" s="4">
        <v>0</v>
      </c>
      <c r="AI67" s="5">
        <f t="shared" si="8"/>
        <v>0</v>
      </c>
      <c r="AJ67" s="12">
        <v>1</v>
      </c>
    </row>
    <row r="68" spans="3:42">
      <c r="C68" s="18">
        <v>29</v>
      </c>
      <c r="D68" s="27" t="str">
        <f t="shared" si="9"/>
        <v>п29</v>
      </c>
      <c r="E68" s="4">
        <v>0</v>
      </c>
      <c r="F68" s="4">
        <v>0</v>
      </c>
      <c r="G68" s="4">
        <v>0</v>
      </c>
      <c r="H68" s="4">
        <v>0</v>
      </c>
      <c r="I68" s="4">
        <v>0</v>
      </c>
      <c r="J68" s="4">
        <v>0</v>
      </c>
      <c r="K68" s="4">
        <v>0</v>
      </c>
      <c r="L68" s="4">
        <v>0</v>
      </c>
      <c r="M68" s="4">
        <v>0</v>
      </c>
      <c r="N68" s="4">
        <v>0</v>
      </c>
      <c r="O68" s="4">
        <v>0</v>
      </c>
      <c r="P68" s="4">
        <v>0</v>
      </c>
      <c r="Q68" s="4">
        <v>0</v>
      </c>
      <c r="R68" s="4">
        <v>0</v>
      </c>
      <c r="S68" s="4">
        <v>0</v>
      </c>
      <c r="T68" s="4">
        <v>0</v>
      </c>
      <c r="U68" s="4">
        <v>0</v>
      </c>
      <c r="V68" s="4">
        <v>0</v>
      </c>
      <c r="W68" s="4">
        <v>0</v>
      </c>
      <c r="X68" s="4">
        <v>0</v>
      </c>
      <c r="Y68" s="4">
        <v>0</v>
      </c>
      <c r="Z68" s="4">
        <v>0</v>
      </c>
      <c r="AA68" s="4">
        <v>0</v>
      </c>
      <c r="AB68" s="4">
        <v>0</v>
      </c>
      <c r="AC68" s="4">
        <v>0</v>
      </c>
      <c r="AD68" s="4">
        <v>0</v>
      </c>
      <c r="AE68" s="4">
        <v>0</v>
      </c>
      <c r="AF68" s="4">
        <v>0</v>
      </c>
      <c r="AG68" s="3">
        <v>0</v>
      </c>
      <c r="AH68" s="4">
        <v>0</v>
      </c>
      <c r="AI68" s="5">
        <f t="shared" si="8"/>
        <v>0</v>
      </c>
      <c r="AJ68" s="12">
        <v>1</v>
      </c>
    </row>
    <row r="69" spans="3:42">
      <c r="C69" s="18">
        <v>30</v>
      </c>
      <c r="D69" s="27" t="str">
        <f t="shared" si="9"/>
        <v>п30</v>
      </c>
      <c r="E69" s="4">
        <v>0</v>
      </c>
      <c r="F69" s="4">
        <v>0</v>
      </c>
      <c r="G69" s="4">
        <v>0</v>
      </c>
      <c r="H69" s="4">
        <v>0</v>
      </c>
      <c r="I69" s="4">
        <v>0</v>
      </c>
      <c r="J69" s="4">
        <v>0</v>
      </c>
      <c r="K69" s="4">
        <v>0</v>
      </c>
      <c r="L69" s="4">
        <v>0</v>
      </c>
      <c r="M69" s="4">
        <v>0</v>
      </c>
      <c r="N69" s="4">
        <v>0</v>
      </c>
      <c r="O69" s="4">
        <v>0</v>
      </c>
      <c r="P69" s="4">
        <v>0</v>
      </c>
      <c r="Q69" s="4">
        <v>0</v>
      </c>
      <c r="R69" s="4">
        <v>0</v>
      </c>
      <c r="S69" s="4">
        <v>0</v>
      </c>
      <c r="T69" s="4">
        <v>0</v>
      </c>
      <c r="U69" s="4">
        <v>0</v>
      </c>
      <c r="V69" s="4">
        <v>0</v>
      </c>
      <c r="W69" s="4">
        <v>0</v>
      </c>
      <c r="X69" s="4">
        <v>0</v>
      </c>
      <c r="Y69" s="4">
        <v>0</v>
      </c>
      <c r="Z69" s="4">
        <v>0</v>
      </c>
      <c r="AA69" s="4">
        <v>0</v>
      </c>
      <c r="AB69" s="4">
        <v>0</v>
      </c>
      <c r="AC69" s="4">
        <v>0</v>
      </c>
      <c r="AD69" s="4">
        <v>0</v>
      </c>
      <c r="AE69" s="4">
        <v>0</v>
      </c>
      <c r="AF69" s="4">
        <v>0</v>
      </c>
      <c r="AG69" s="4">
        <v>0</v>
      </c>
      <c r="AH69" s="3">
        <v>0</v>
      </c>
      <c r="AI69" s="5">
        <f t="shared" si="8"/>
        <v>0</v>
      </c>
      <c r="AJ69" s="12">
        <v>1</v>
      </c>
    </row>
    <row r="70" spans="3:42">
      <c r="E70" s="5">
        <f>SUM(E40:E69)</f>
        <v>0</v>
      </c>
      <c r="F70" s="5">
        <f t="shared" ref="F70:AH70" si="10">SUM(F40:F69)</f>
        <v>0</v>
      </c>
      <c r="G70" s="5">
        <f t="shared" si="10"/>
        <v>0</v>
      </c>
      <c r="H70" s="5">
        <f t="shared" si="10"/>
        <v>1</v>
      </c>
      <c r="I70" s="5">
        <f t="shared" si="10"/>
        <v>0</v>
      </c>
      <c r="J70" s="5">
        <f t="shared" si="10"/>
        <v>0</v>
      </c>
      <c r="K70" s="5">
        <f t="shared" si="10"/>
        <v>0</v>
      </c>
      <c r="L70" s="5">
        <f t="shared" si="10"/>
        <v>0</v>
      </c>
      <c r="M70" s="5">
        <f t="shared" si="10"/>
        <v>0</v>
      </c>
      <c r="N70" s="5">
        <f t="shared" si="10"/>
        <v>0</v>
      </c>
      <c r="O70" s="5">
        <f t="shared" si="10"/>
        <v>0</v>
      </c>
      <c r="P70" s="5">
        <f t="shared" si="10"/>
        <v>0</v>
      </c>
      <c r="Q70" s="5">
        <f t="shared" si="10"/>
        <v>0</v>
      </c>
      <c r="R70" s="5">
        <f t="shared" si="10"/>
        <v>0</v>
      </c>
      <c r="S70" s="5">
        <f t="shared" si="10"/>
        <v>0</v>
      </c>
      <c r="T70" s="5">
        <f t="shared" si="10"/>
        <v>0</v>
      </c>
      <c r="U70" s="5">
        <f t="shared" si="10"/>
        <v>0</v>
      </c>
      <c r="V70" s="5">
        <f t="shared" si="10"/>
        <v>0</v>
      </c>
      <c r="W70" s="5">
        <f t="shared" si="10"/>
        <v>0</v>
      </c>
      <c r="X70" s="5">
        <f t="shared" si="10"/>
        <v>0</v>
      </c>
      <c r="Y70" s="5">
        <f t="shared" si="10"/>
        <v>0</v>
      </c>
      <c r="Z70" s="5">
        <f t="shared" si="10"/>
        <v>0</v>
      </c>
      <c r="AA70" s="5">
        <f t="shared" si="10"/>
        <v>0</v>
      </c>
      <c r="AB70" s="5">
        <f t="shared" si="10"/>
        <v>0</v>
      </c>
      <c r="AC70" s="5">
        <f t="shared" si="10"/>
        <v>0</v>
      </c>
      <c r="AD70" s="5">
        <f t="shared" si="10"/>
        <v>0</v>
      </c>
      <c r="AE70" s="5">
        <f t="shared" si="10"/>
        <v>0</v>
      </c>
      <c r="AF70" s="5">
        <f t="shared" si="10"/>
        <v>0</v>
      </c>
      <c r="AG70" s="5">
        <f t="shared" si="10"/>
        <v>0</v>
      </c>
      <c r="AH70" s="5">
        <f t="shared" si="10"/>
        <v>0</v>
      </c>
    </row>
    <row r="71" spans="3:42">
      <c r="E71" s="19">
        <f t="array" ref="E71:AH71">TRANSPOSE(AJ40:AJ69)</f>
        <v>1</v>
      </c>
      <c r="F71" s="19">
        <v>1</v>
      </c>
      <c r="G71" s="19">
        <v>1</v>
      </c>
      <c r="H71" s="19">
        <v>1</v>
      </c>
      <c r="I71" s="19">
        <v>1</v>
      </c>
      <c r="J71" s="19">
        <v>1</v>
      </c>
      <c r="K71" s="19">
        <v>1</v>
      </c>
      <c r="L71" s="19">
        <v>1</v>
      </c>
      <c r="M71" s="19">
        <v>1</v>
      </c>
      <c r="N71" s="19">
        <v>1</v>
      </c>
      <c r="O71" s="19">
        <v>1</v>
      </c>
      <c r="P71" s="19">
        <v>1</v>
      </c>
      <c r="Q71" s="19">
        <v>1</v>
      </c>
      <c r="R71" s="19">
        <v>1</v>
      </c>
      <c r="S71" s="19">
        <v>1</v>
      </c>
      <c r="T71" s="19">
        <v>1</v>
      </c>
      <c r="U71" s="19">
        <v>1</v>
      </c>
      <c r="V71" s="19">
        <v>1</v>
      </c>
      <c r="W71" s="19">
        <v>1</v>
      </c>
      <c r="X71" s="19">
        <v>1</v>
      </c>
      <c r="Y71" s="19">
        <v>1</v>
      </c>
      <c r="Z71" s="19">
        <v>1</v>
      </c>
      <c r="AA71" s="19">
        <v>1</v>
      </c>
      <c r="AB71" s="19">
        <v>1</v>
      </c>
      <c r="AC71" s="19">
        <v>1</v>
      </c>
      <c r="AD71" s="19">
        <v>1</v>
      </c>
      <c r="AE71" s="19">
        <v>1</v>
      </c>
      <c r="AF71" s="19">
        <v>1</v>
      </c>
      <c r="AG71" s="19">
        <v>1</v>
      </c>
      <c r="AH71" s="19">
        <v>1</v>
      </c>
    </row>
    <row r="72" spans="3:42">
      <c r="AH72" s="14"/>
      <c r="AI72" s="13" t="s">
        <v>2</v>
      </c>
      <c r="AJ72" s="15">
        <v>29</v>
      </c>
      <c r="AK72" s="15">
        <v>28</v>
      </c>
    </row>
    <row r="73" spans="3:42">
      <c r="E73" s="27" t="str">
        <f>E39</f>
        <v>п01</v>
      </c>
      <c r="F73" s="27" t="str">
        <f t="shared" ref="F73:AH73" si="11">F39</f>
        <v>п02</v>
      </c>
      <c r="G73" s="27" t="str">
        <f t="shared" si="11"/>
        <v>п03</v>
      </c>
      <c r="H73" s="27" t="str">
        <f t="shared" si="11"/>
        <v>п04</v>
      </c>
      <c r="I73" s="27" t="str">
        <f t="shared" si="11"/>
        <v>п05</v>
      </c>
      <c r="J73" s="27" t="str">
        <f t="shared" si="11"/>
        <v>п06</v>
      </c>
      <c r="K73" s="27" t="str">
        <f t="shared" si="11"/>
        <v>п07</v>
      </c>
      <c r="L73" s="27" t="str">
        <f t="shared" si="11"/>
        <v>п08</v>
      </c>
      <c r="M73" s="27" t="str">
        <f t="shared" si="11"/>
        <v>п09</v>
      </c>
      <c r="N73" s="27" t="str">
        <f t="shared" si="11"/>
        <v>п10</v>
      </c>
      <c r="O73" s="27" t="str">
        <f t="shared" si="11"/>
        <v>п11</v>
      </c>
      <c r="P73" s="27" t="str">
        <f t="shared" si="11"/>
        <v>п12</v>
      </c>
      <c r="Q73" s="27" t="str">
        <f t="shared" si="11"/>
        <v>п13</v>
      </c>
      <c r="R73" s="27" t="str">
        <f t="shared" si="11"/>
        <v>п14</v>
      </c>
      <c r="S73" s="27" t="str">
        <f t="shared" si="11"/>
        <v>п15</v>
      </c>
      <c r="T73" s="27" t="str">
        <f t="shared" si="11"/>
        <v>п16</v>
      </c>
      <c r="U73" s="27" t="str">
        <f t="shared" si="11"/>
        <v>п17</v>
      </c>
      <c r="V73" s="27" t="str">
        <f t="shared" si="11"/>
        <v>п18</v>
      </c>
      <c r="W73" s="27" t="str">
        <f t="shared" si="11"/>
        <v>п19</v>
      </c>
      <c r="X73" s="27" t="str">
        <f t="shared" si="11"/>
        <v>п20</v>
      </c>
      <c r="Y73" s="27" t="str">
        <f t="shared" si="11"/>
        <v>п21</v>
      </c>
      <c r="Z73" s="27" t="str">
        <f t="shared" si="11"/>
        <v>п22</v>
      </c>
      <c r="AA73" s="27" t="str">
        <f t="shared" si="11"/>
        <v>п23</v>
      </c>
      <c r="AB73" s="27" t="str">
        <f t="shared" si="11"/>
        <v>п24</v>
      </c>
      <c r="AC73" s="27" t="str">
        <f t="shared" si="11"/>
        <v>п25</v>
      </c>
      <c r="AD73" s="27" t="str">
        <f t="shared" si="11"/>
        <v>п26</v>
      </c>
      <c r="AE73" s="27" t="str">
        <f t="shared" si="11"/>
        <v>п27</v>
      </c>
      <c r="AF73" s="27" t="str">
        <f t="shared" si="11"/>
        <v>п28</v>
      </c>
      <c r="AG73" s="27" t="str">
        <f t="shared" si="11"/>
        <v>п29</v>
      </c>
      <c r="AH73" s="27" t="str">
        <f t="shared" si="11"/>
        <v>п30</v>
      </c>
      <c r="AI73" s="9" t="s">
        <v>1</v>
      </c>
      <c r="AM73" s="8" t="s">
        <v>29</v>
      </c>
      <c r="AN73" s="8" t="s">
        <v>4</v>
      </c>
      <c r="AO73" s="8" t="s">
        <v>5</v>
      </c>
      <c r="AP73" s="1" t="s">
        <v>3</v>
      </c>
    </row>
    <row r="74" spans="3:42">
      <c r="C74" s="18">
        <f>C40</f>
        <v>1</v>
      </c>
      <c r="D74" s="27" t="str">
        <f>D40</f>
        <v>п01</v>
      </c>
      <c r="E74" s="6"/>
      <c r="F74" s="6"/>
      <c r="G74" s="6"/>
      <c r="H74" s="6"/>
      <c r="I74" s="6"/>
      <c r="J74" s="6"/>
      <c r="K74" s="6"/>
      <c r="L74" s="6"/>
      <c r="M74" s="6"/>
      <c r="N74" s="6"/>
      <c r="O74" s="6"/>
      <c r="P74" s="6"/>
      <c r="Q74" s="6"/>
      <c r="R74" s="6"/>
      <c r="S74" s="6"/>
      <c r="T74" s="6"/>
      <c r="U74" s="6"/>
      <c r="V74" s="6"/>
      <c r="W74" s="6"/>
      <c r="X74" s="6"/>
      <c r="Y74" s="6"/>
      <c r="Z74" s="6"/>
      <c r="AA74" s="6"/>
      <c r="AB74" s="6"/>
      <c r="AC74" s="6"/>
      <c r="AD74" s="6"/>
      <c r="AE74" s="6"/>
      <c r="AF74" s="6"/>
      <c r="AG74" s="6"/>
      <c r="AH74" s="6"/>
      <c r="AI74" s="7">
        <v>10.423</v>
      </c>
      <c r="AM74" s="25" t="str">
        <f>VLOOKUP($AP74,$A$6:$D$35,2)</f>
        <v>п01</v>
      </c>
      <c r="AN74" s="26">
        <f>VLOOKUP($AP74,$A$6:$D$35,3)</f>
        <v>10</v>
      </c>
      <c r="AO74" s="26">
        <f>VLOOKUP($AP74,$A$6:$D$35,4)</f>
        <v>10</v>
      </c>
      <c r="AP74" s="9">
        <v>1</v>
      </c>
    </row>
    <row r="75" spans="3:42">
      <c r="C75" s="18">
        <f t="shared" ref="C75:D90" si="12">C41</f>
        <v>2</v>
      </c>
      <c r="D75" s="27" t="str">
        <f t="shared" si="12"/>
        <v>п02</v>
      </c>
      <c r="E75" s="6">
        <f>$AI75-E$104+$AJ$72*E41</f>
        <v>0</v>
      </c>
      <c r="F75" s="6">
        <f t="shared" ref="F75:AH84" si="13">$AI75-F$104+$AJ$72*F41</f>
        <v>0</v>
      </c>
      <c r="G75" s="6">
        <f t="shared" si="13"/>
        <v>0</v>
      </c>
      <c r="H75" s="6">
        <f t="shared" si="13"/>
        <v>0</v>
      </c>
      <c r="I75" s="6">
        <f t="shared" si="13"/>
        <v>0</v>
      </c>
      <c r="J75" s="6">
        <f t="shared" si="13"/>
        <v>0</v>
      </c>
      <c r="K75" s="6">
        <f t="shared" si="13"/>
        <v>0</v>
      </c>
      <c r="L75" s="6">
        <f t="shared" si="13"/>
        <v>0</v>
      </c>
      <c r="M75" s="6">
        <f t="shared" si="13"/>
        <v>0</v>
      </c>
      <c r="N75" s="6">
        <f t="shared" si="13"/>
        <v>0</v>
      </c>
      <c r="O75" s="6">
        <f t="shared" si="13"/>
        <v>0</v>
      </c>
      <c r="P75" s="6">
        <f t="shared" si="13"/>
        <v>0</v>
      </c>
      <c r="Q75" s="6">
        <f t="shared" si="13"/>
        <v>0</v>
      </c>
      <c r="R75" s="6">
        <f t="shared" si="13"/>
        <v>0</v>
      </c>
      <c r="S75" s="6">
        <f t="shared" si="13"/>
        <v>0</v>
      </c>
      <c r="T75" s="6">
        <f t="shared" si="13"/>
        <v>0</v>
      </c>
      <c r="U75" s="6">
        <f t="shared" si="13"/>
        <v>0</v>
      </c>
      <c r="V75" s="6">
        <f t="shared" si="13"/>
        <v>0</v>
      </c>
      <c r="W75" s="6">
        <f t="shared" si="13"/>
        <v>0</v>
      </c>
      <c r="X75" s="6">
        <f t="shared" si="13"/>
        <v>0</v>
      </c>
      <c r="Y75" s="6">
        <f t="shared" si="13"/>
        <v>0</v>
      </c>
      <c r="Z75" s="6">
        <f t="shared" si="13"/>
        <v>0</v>
      </c>
      <c r="AA75" s="6">
        <f t="shared" si="13"/>
        <v>0</v>
      </c>
      <c r="AB75" s="6">
        <f t="shared" si="13"/>
        <v>0</v>
      </c>
      <c r="AC75" s="6">
        <f t="shared" si="13"/>
        <v>0</v>
      </c>
      <c r="AD75" s="6">
        <f t="shared" si="13"/>
        <v>0</v>
      </c>
      <c r="AE75" s="6">
        <f t="shared" si="13"/>
        <v>0</v>
      </c>
      <c r="AF75" s="6">
        <f t="shared" si="13"/>
        <v>0</v>
      </c>
      <c r="AG75" s="6">
        <f t="shared" si="13"/>
        <v>0</v>
      </c>
      <c r="AH75" s="6">
        <f t="shared" si="13"/>
        <v>0</v>
      </c>
      <c r="AI75" s="7">
        <v>10.423</v>
      </c>
      <c r="AM75" s="25" t="e">
        <f t="shared" ref="AM75:AM104" si="14">VLOOKUP($AP75,$A$6:$D$35,2)</f>
        <v>#N/A</v>
      </c>
      <c r="AN75" s="26" t="e">
        <f t="shared" ref="AN75:AN104" si="15">VLOOKUP($AP75,$A$6:$D$35,3)</f>
        <v>#N/A</v>
      </c>
      <c r="AO75" s="26" t="e">
        <f t="shared" ref="AO75:AO104" si="16">VLOOKUP($AP75,$A$6:$D$35,4)</f>
        <v>#N/A</v>
      </c>
      <c r="AP75" s="9">
        <f>SUMPRODUCT(E40:AH40,$E$38:$AH$38)</f>
        <v>0</v>
      </c>
    </row>
    <row r="76" spans="3:42">
      <c r="C76" s="18">
        <f t="shared" si="12"/>
        <v>3</v>
      </c>
      <c r="D76" s="27" t="str">
        <f t="shared" si="12"/>
        <v>п03</v>
      </c>
      <c r="E76" s="6">
        <f t="shared" ref="E76:T91" si="17">$AI76-E$104+$AJ$72*E42</f>
        <v>0</v>
      </c>
      <c r="F76" s="6">
        <f t="shared" si="17"/>
        <v>0</v>
      </c>
      <c r="G76" s="6">
        <f t="shared" si="17"/>
        <v>0</v>
      </c>
      <c r="H76" s="6">
        <f t="shared" si="17"/>
        <v>0</v>
      </c>
      <c r="I76" s="6">
        <f t="shared" si="17"/>
        <v>0</v>
      </c>
      <c r="J76" s="6">
        <f t="shared" si="17"/>
        <v>0</v>
      </c>
      <c r="K76" s="6">
        <f t="shared" si="17"/>
        <v>0</v>
      </c>
      <c r="L76" s="6">
        <f t="shared" si="17"/>
        <v>0</v>
      </c>
      <c r="M76" s="6">
        <f t="shared" si="17"/>
        <v>0</v>
      </c>
      <c r="N76" s="6">
        <f t="shared" si="17"/>
        <v>0</v>
      </c>
      <c r="O76" s="6">
        <f t="shared" si="17"/>
        <v>0</v>
      </c>
      <c r="P76" s="6">
        <f t="shared" si="17"/>
        <v>0</v>
      </c>
      <c r="Q76" s="6">
        <f t="shared" si="17"/>
        <v>0</v>
      </c>
      <c r="R76" s="6">
        <f t="shared" si="17"/>
        <v>0</v>
      </c>
      <c r="S76" s="6">
        <f t="shared" si="17"/>
        <v>0</v>
      </c>
      <c r="T76" s="6">
        <f t="shared" si="17"/>
        <v>0</v>
      </c>
      <c r="U76" s="6">
        <f t="shared" si="13"/>
        <v>0</v>
      </c>
      <c r="V76" s="6">
        <f t="shared" si="13"/>
        <v>0</v>
      </c>
      <c r="W76" s="6">
        <f t="shared" si="13"/>
        <v>0</v>
      </c>
      <c r="X76" s="6">
        <f t="shared" si="13"/>
        <v>0</v>
      </c>
      <c r="Y76" s="6">
        <f t="shared" si="13"/>
        <v>0</v>
      </c>
      <c r="Z76" s="6">
        <f t="shared" si="13"/>
        <v>0</v>
      </c>
      <c r="AA76" s="6">
        <f t="shared" si="13"/>
        <v>0</v>
      </c>
      <c r="AB76" s="6">
        <f t="shared" si="13"/>
        <v>0</v>
      </c>
      <c r="AC76" s="6">
        <f t="shared" si="13"/>
        <v>0</v>
      </c>
      <c r="AD76" s="6">
        <f t="shared" si="13"/>
        <v>0</v>
      </c>
      <c r="AE76" s="6">
        <f t="shared" si="13"/>
        <v>0</v>
      </c>
      <c r="AF76" s="6">
        <f t="shared" si="13"/>
        <v>0</v>
      </c>
      <c r="AG76" s="6">
        <f t="shared" si="13"/>
        <v>0</v>
      </c>
      <c r="AH76" s="6">
        <f t="shared" si="13"/>
        <v>0</v>
      </c>
      <c r="AI76" s="7">
        <v>10.423</v>
      </c>
      <c r="AM76" s="25" t="e">
        <f t="shared" ca="1" si="14"/>
        <v>#N/A</v>
      </c>
      <c r="AN76" s="26" t="e">
        <f t="shared" ca="1" si="15"/>
        <v>#N/A</v>
      </c>
      <c r="AO76" s="26" t="e">
        <f t="shared" ca="1" si="16"/>
        <v>#N/A</v>
      </c>
      <c r="AP76" s="9">
        <f ca="1">IF(AP75&lt;=1,0,SUMPRODUCT(OFFSET($E$40:$AH$40,AP75-1,0),$E$38:$AH$38))</f>
        <v>0</v>
      </c>
    </row>
    <row r="77" spans="3:42">
      <c r="C77" s="18">
        <f t="shared" si="12"/>
        <v>4</v>
      </c>
      <c r="D77" s="27" t="str">
        <f t="shared" si="12"/>
        <v>п04</v>
      </c>
      <c r="E77" s="6">
        <f t="shared" si="17"/>
        <v>0</v>
      </c>
      <c r="F77" s="6">
        <f t="shared" si="13"/>
        <v>0</v>
      </c>
      <c r="G77" s="6">
        <f t="shared" si="13"/>
        <v>0</v>
      </c>
      <c r="H77" s="6">
        <f t="shared" si="13"/>
        <v>0</v>
      </c>
      <c r="I77" s="6">
        <f t="shared" si="13"/>
        <v>0</v>
      </c>
      <c r="J77" s="6">
        <f t="shared" si="13"/>
        <v>0</v>
      </c>
      <c r="K77" s="6">
        <f t="shared" si="13"/>
        <v>0</v>
      </c>
      <c r="L77" s="6">
        <f t="shared" si="13"/>
        <v>0</v>
      </c>
      <c r="M77" s="6">
        <f t="shared" si="13"/>
        <v>0</v>
      </c>
      <c r="N77" s="6">
        <f t="shared" si="13"/>
        <v>0</v>
      </c>
      <c r="O77" s="6">
        <f t="shared" si="13"/>
        <v>0</v>
      </c>
      <c r="P77" s="6">
        <f t="shared" si="13"/>
        <v>0</v>
      </c>
      <c r="Q77" s="6">
        <f t="shared" si="13"/>
        <v>0</v>
      </c>
      <c r="R77" s="6">
        <f t="shared" si="13"/>
        <v>0</v>
      </c>
      <c r="S77" s="6">
        <f t="shared" si="13"/>
        <v>0</v>
      </c>
      <c r="T77" s="6">
        <f t="shared" si="13"/>
        <v>0</v>
      </c>
      <c r="U77" s="6">
        <f t="shared" si="13"/>
        <v>0</v>
      </c>
      <c r="V77" s="6">
        <f t="shared" si="13"/>
        <v>0</v>
      </c>
      <c r="W77" s="6">
        <f t="shared" si="13"/>
        <v>0</v>
      </c>
      <c r="X77" s="6">
        <f t="shared" si="13"/>
        <v>0</v>
      </c>
      <c r="Y77" s="6">
        <f t="shared" si="13"/>
        <v>0</v>
      </c>
      <c r="Z77" s="6">
        <f t="shared" si="13"/>
        <v>0</v>
      </c>
      <c r="AA77" s="6">
        <f t="shared" si="13"/>
        <v>0</v>
      </c>
      <c r="AB77" s="6">
        <f t="shared" si="13"/>
        <v>0</v>
      </c>
      <c r="AC77" s="6">
        <f t="shared" si="13"/>
        <v>0</v>
      </c>
      <c r="AD77" s="6">
        <f t="shared" si="13"/>
        <v>0</v>
      </c>
      <c r="AE77" s="6">
        <f t="shared" si="13"/>
        <v>0</v>
      </c>
      <c r="AF77" s="6">
        <f t="shared" si="13"/>
        <v>0</v>
      </c>
      <c r="AG77" s="6">
        <f t="shared" si="13"/>
        <v>0</v>
      </c>
      <c r="AH77" s="6">
        <f t="shared" si="13"/>
        <v>0</v>
      </c>
      <c r="AI77" s="7">
        <v>10.423</v>
      </c>
      <c r="AM77" s="25" t="e">
        <f t="shared" ca="1" si="14"/>
        <v>#N/A</v>
      </c>
      <c r="AN77" s="26" t="e">
        <f t="shared" ca="1" si="15"/>
        <v>#N/A</v>
      </c>
      <c r="AO77" s="26" t="e">
        <f t="shared" ca="1" si="16"/>
        <v>#N/A</v>
      </c>
      <c r="AP77" s="9">
        <f t="shared" ref="AP77:AP104" ca="1" si="18">IF(AP76&lt;=1,0,SUMPRODUCT(OFFSET($E$40:$AH$40,AP76-1,0),$E$38:$AH$38))</f>
        <v>0</v>
      </c>
    </row>
    <row r="78" spans="3:42">
      <c r="C78" s="18">
        <f t="shared" si="12"/>
        <v>5</v>
      </c>
      <c r="D78" s="27" t="str">
        <f t="shared" si="12"/>
        <v>п05</v>
      </c>
      <c r="E78" s="6">
        <f t="shared" si="17"/>
        <v>0</v>
      </c>
      <c r="F78" s="6">
        <f t="shared" si="13"/>
        <v>0</v>
      </c>
      <c r="G78" s="6">
        <f t="shared" si="13"/>
        <v>0</v>
      </c>
      <c r="H78" s="6">
        <f t="shared" si="13"/>
        <v>0</v>
      </c>
      <c r="I78" s="6">
        <f t="shared" si="13"/>
        <v>0</v>
      </c>
      <c r="J78" s="6">
        <f t="shared" si="13"/>
        <v>0</v>
      </c>
      <c r="K78" s="6">
        <f t="shared" si="13"/>
        <v>0</v>
      </c>
      <c r="L78" s="6">
        <f t="shared" si="13"/>
        <v>0</v>
      </c>
      <c r="M78" s="6">
        <f t="shared" si="13"/>
        <v>0</v>
      </c>
      <c r="N78" s="6">
        <f t="shared" si="13"/>
        <v>0</v>
      </c>
      <c r="O78" s="6">
        <f t="shared" si="13"/>
        <v>0</v>
      </c>
      <c r="P78" s="6">
        <f t="shared" si="13"/>
        <v>0</v>
      </c>
      <c r="Q78" s="6">
        <f t="shared" si="13"/>
        <v>0</v>
      </c>
      <c r="R78" s="6">
        <f t="shared" si="13"/>
        <v>0</v>
      </c>
      <c r="S78" s="6">
        <f t="shared" si="13"/>
        <v>0</v>
      </c>
      <c r="T78" s="6">
        <f t="shared" si="13"/>
        <v>0</v>
      </c>
      <c r="U78" s="6">
        <f t="shared" si="13"/>
        <v>0</v>
      </c>
      <c r="V78" s="6">
        <f t="shared" si="13"/>
        <v>0</v>
      </c>
      <c r="W78" s="6">
        <f t="shared" si="13"/>
        <v>0</v>
      </c>
      <c r="X78" s="6">
        <f t="shared" si="13"/>
        <v>0</v>
      </c>
      <c r="Y78" s="6">
        <f t="shared" si="13"/>
        <v>0</v>
      </c>
      <c r="Z78" s="6">
        <f t="shared" si="13"/>
        <v>0</v>
      </c>
      <c r="AA78" s="6">
        <f t="shared" si="13"/>
        <v>0</v>
      </c>
      <c r="AB78" s="6">
        <f t="shared" si="13"/>
        <v>0</v>
      </c>
      <c r="AC78" s="6">
        <f t="shared" si="13"/>
        <v>0</v>
      </c>
      <c r="AD78" s="6">
        <f t="shared" si="13"/>
        <v>0</v>
      </c>
      <c r="AE78" s="6">
        <f t="shared" si="13"/>
        <v>0</v>
      </c>
      <c r="AF78" s="6">
        <f t="shared" si="13"/>
        <v>0</v>
      </c>
      <c r="AG78" s="6">
        <f t="shared" si="13"/>
        <v>0</v>
      </c>
      <c r="AH78" s="6">
        <f t="shared" si="13"/>
        <v>0</v>
      </c>
      <c r="AI78" s="7">
        <v>10.423</v>
      </c>
      <c r="AM78" s="25" t="e">
        <f t="shared" ca="1" si="14"/>
        <v>#N/A</v>
      </c>
      <c r="AN78" s="26" t="e">
        <f t="shared" ca="1" si="15"/>
        <v>#N/A</v>
      </c>
      <c r="AO78" s="26" t="e">
        <f t="shared" ca="1" si="16"/>
        <v>#N/A</v>
      </c>
      <c r="AP78" s="9">
        <f t="shared" ca="1" si="18"/>
        <v>0</v>
      </c>
    </row>
    <row r="79" spans="3:42">
      <c r="C79" s="18">
        <f t="shared" si="12"/>
        <v>6</v>
      </c>
      <c r="D79" s="27" t="str">
        <f t="shared" si="12"/>
        <v>п06</v>
      </c>
      <c r="E79" s="6">
        <f t="shared" si="17"/>
        <v>0</v>
      </c>
      <c r="F79" s="6">
        <f t="shared" si="13"/>
        <v>0</v>
      </c>
      <c r="G79" s="6">
        <f t="shared" si="13"/>
        <v>0</v>
      </c>
      <c r="H79" s="6">
        <f t="shared" si="13"/>
        <v>0</v>
      </c>
      <c r="I79" s="6">
        <f t="shared" si="13"/>
        <v>0</v>
      </c>
      <c r="J79" s="6">
        <f t="shared" si="13"/>
        <v>0</v>
      </c>
      <c r="K79" s="6">
        <f t="shared" si="13"/>
        <v>0</v>
      </c>
      <c r="L79" s="6">
        <f t="shared" si="13"/>
        <v>0</v>
      </c>
      <c r="M79" s="6">
        <f t="shared" si="13"/>
        <v>0</v>
      </c>
      <c r="N79" s="6">
        <f t="shared" si="13"/>
        <v>0</v>
      </c>
      <c r="O79" s="6">
        <f t="shared" si="13"/>
        <v>0</v>
      </c>
      <c r="P79" s="6">
        <f t="shared" si="13"/>
        <v>0</v>
      </c>
      <c r="Q79" s="6">
        <f t="shared" si="13"/>
        <v>0</v>
      </c>
      <c r="R79" s="6">
        <f t="shared" si="13"/>
        <v>0</v>
      </c>
      <c r="S79" s="6">
        <f t="shared" si="13"/>
        <v>0</v>
      </c>
      <c r="T79" s="6">
        <f t="shared" si="13"/>
        <v>0</v>
      </c>
      <c r="U79" s="6">
        <f t="shared" si="13"/>
        <v>0</v>
      </c>
      <c r="V79" s="6">
        <f t="shared" si="13"/>
        <v>0</v>
      </c>
      <c r="W79" s="6">
        <f t="shared" si="13"/>
        <v>0</v>
      </c>
      <c r="X79" s="6">
        <f t="shared" si="13"/>
        <v>0</v>
      </c>
      <c r="Y79" s="6">
        <f t="shared" si="13"/>
        <v>0</v>
      </c>
      <c r="Z79" s="6">
        <f t="shared" si="13"/>
        <v>0</v>
      </c>
      <c r="AA79" s="6">
        <f t="shared" si="13"/>
        <v>0</v>
      </c>
      <c r="AB79" s="6">
        <f t="shared" si="13"/>
        <v>0</v>
      </c>
      <c r="AC79" s="6">
        <f t="shared" si="13"/>
        <v>0</v>
      </c>
      <c r="AD79" s="6">
        <f t="shared" si="13"/>
        <v>0</v>
      </c>
      <c r="AE79" s="6">
        <f t="shared" si="13"/>
        <v>0</v>
      </c>
      <c r="AF79" s="6">
        <f t="shared" si="13"/>
        <v>0</v>
      </c>
      <c r="AG79" s="6">
        <f t="shared" si="13"/>
        <v>0</v>
      </c>
      <c r="AH79" s="6">
        <f t="shared" si="13"/>
        <v>0</v>
      </c>
      <c r="AI79" s="7">
        <v>10.423</v>
      </c>
      <c r="AM79" s="25" t="e">
        <f t="shared" ca="1" si="14"/>
        <v>#N/A</v>
      </c>
      <c r="AN79" s="26" t="e">
        <f t="shared" ca="1" si="15"/>
        <v>#N/A</v>
      </c>
      <c r="AO79" s="26" t="e">
        <f t="shared" ca="1" si="16"/>
        <v>#N/A</v>
      </c>
      <c r="AP79" s="9">
        <f t="shared" ca="1" si="18"/>
        <v>0</v>
      </c>
    </row>
    <row r="80" spans="3:42">
      <c r="C80" s="18">
        <f t="shared" si="12"/>
        <v>7</v>
      </c>
      <c r="D80" s="27" t="str">
        <f t="shared" si="12"/>
        <v>п07</v>
      </c>
      <c r="E80" s="6">
        <f t="shared" si="17"/>
        <v>0</v>
      </c>
      <c r="F80" s="6">
        <f t="shared" si="13"/>
        <v>0</v>
      </c>
      <c r="G80" s="6">
        <f t="shared" si="13"/>
        <v>0</v>
      </c>
      <c r="H80" s="6">
        <f t="shared" si="13"/>
        <v>0</v>
      </c>
      <c r="I80" s="6">
        <f t="shared" si="13"/>
        <v>0</v>
      </c>
      <c r="J80" s="6">
        <f t="shared" si="13"/>
        <v>0</v>
      </c>
      <c r="K80" s="6">
        <f t="shared" si="13"/>
        <v>0</v>
      </c>
      <c r="L80" s="6">
        <f t="shared" si="13"/>
        <v>0</v>
      </c>
      <c r="M80" s="6">
        <f t="shared" si="13"/>
        <v>0</v>
      </c>
      <c r="N80" s="6">
        <f t="shared" si="13"/>
        <v>0</v>
      </c>
      <c r="O80" s="6">
        <f t="shared" si="13"/>
        <v>0</v>
      </c>
      <c r="P80" s="6">
        <f t="shared" si="13"/>
        <v>0</v>
      </c>
      <c r="Q80" s="6">
        <f t="shared" si="13"/>
        <v>0</v>
      </c>
      <c r="R80" s="6">
        <f t="shared" si="13"/>
        <v>0</v>
      </c>
      <c r="S80" s="6">
        <f t="shared" si="13"/>
        <v>0</v>
      </c>
      <c r="T80" s="6">
        <f t="shared" si="13"/>
        <v>0</v>
      </c>
      <c r="U80" s="6">
        <f t="shared" si="13"/>
        <v>0</v>
      </c>
      <c r="V80" s="6">
        <f t="shared" si="13"/>
        <v>0</v>
      </c>
      <c r="W80" s="6">
        <f t="shared" si="13"/>
        <v>0</v>
      </c>
      <c r="X80" s="6">
        <f t="shared" si="13"/>
        <v>0</v>
      </c>
      <c r="Y80" s="6">
        <f t="shared" si="13"/>
        <v>0</v>
      </c>
      <c r="Z80" s="6">
        <f t="shared" si="13"/>
        <v>0</v>
      </c>
      <c r="AA80" s="6">
        <f t="shared" si="13"/>
        <v>0</v>
      </c>
      <c r="AB80" s="6">
        <f t="shared" si="13"/>
        <v>0</v>
      </c>
      <c r="AC80" s="6">
        <f t="shared" si="13"/>
        <v>0</v>
      </c>
      <c r="AD80" s="6">
        <f t="shared" si="13"/>
        <v>0</v>
      </c>
      <c r="AE80" s="6">
        <f t="shared" si="13"/>
        <v>0</v>
      </c>
      <c r="AF80" s="6">
        <f t="shared" si="13"/>
        <v>0</v>
      </c>
      <c r="AG80" s="6">
        <f t="shared" si="13"/>
        <v>0</v>
      </c>
      <c r="AH80" s="6">
        <f t="shared" si="13"/>
        <v>0</v>
      </c>
      <c r="AI80" s="7">
        <v>10.423</v>
      </c>
      <c r="AM80" s="25" t="e">
        <f t="shared" ca="1" si="14"/>
        <v>#N/A</v>
      </c>
      <c r="AN80" s="26" t="e">
        <f t="shared" ca="1" si="15"/>
        <v>#N/A</v>
      </c>
      <c r="AO80" s="26" t="e">
        <f t="shared" ca="1" si="16"/>
        <v>#N/A</v>
      </c>
      <c r="AP80" s="9">
        <f t="shared" ca="1" si="18"/>
        <v>0</v>
      </c>
    </row>
    <row r="81" spans="3:42">
      <c r="C81" s="18">
        <f t="shared" si="12"/>
        <v>8</v>
      </c>
      <c r="D81" s="27" t="str">
        <f t="shared" si="12"/>
        <v>п08</v>
      </c>
      <c r="E81" s="6">
        <f t="shared" si="17"/>
        <v>0</v>
      </c>
      <c r="F81" s="6">
        <f t="shared" si="13"/>
        <v>0</v>
      </c>
      <c r="G81" s="6">
        <f t="shared" si="13"/>
        <v>0</v>
      </c>
      <c r="H81" s="6">
        <f t="shared" si="13"/>
        <v>0</v>
      </c>
      <c r="I81" s="6">
        <f t="shared" si="13"/>
        <v>0</v>
      </c>
      <c r="J81" s="6">
        <f t="shared" si="13"/>
        <v>0</v>
      </c>
      <c r="K81" s="6">
        <f t="shared" si="13"/>
        <v>0</v>
      </c>
      <c r="L81" s="6">
        <f t="shared" si="13"/>
        <v>0</v>
      </c>
      <c r="M81" s="6">
        <f t="shared" si="13"/>
        <v>0</v>
      </c>
      <c r="N81" s="6">
        <f t="shared" si="13"/>
        <v>0</v>
      </c>
      <c r="O81" s="6">
        <f t="shared" si="13"/>
        <v>0</v>
      </c>
      <c r="P81" s="6">
        <f t="shared" si="13"/>
        <v>0</v>
      </c>
      <c r="Q81" s="6">
        <f t="shared" si="13"/>
        <v>0</v>
      </c>
      <c r="R81" s="6">
        <f t="shared" si="13"/>
        <v>0</v>
      </c>
      <c r="S81" s="6">
        <f t="shared" si="13"/>
        <v>0</v>
      </c>
      <c r="T81" s="6">
        <f t="shared" si="13"/>
        <v>0</v>
      </c>
      <c r="U81" s="6">
        <f t="shared" si="13"/>
        <v>0</v>
      </c>
      <c r="V81" s="6">
        <f t="shared" si="13"/>
        <v>0</v>
      </c>
      <c r="W81" s="6">
        <f t="shared" si="13"/>
        <v>0</v>
      </c>
      <c r="X81" s="6">
        <f t="shared" si="13"/>
        <v>0</v>
      </c>
      <c r="Y81" s="6">
        <f t="shared" si="13"/>
        <v>0</v>
      </c>
      <c r="Z81" s="6">
        <f t="shared" si="13"/>
        <v>0</v>
      </c>
      <c r="AA81" s="6">
        <f t="shared" si="13"/>
        <v>0</v>
      </c>
      <c r="AB81" s="6">
        <f t="shared" si="13"/>
        <v>0</v>
      </c>
      <c r="AC81" s="6">
        <f t="shared" si="13"/>
        <v>0</v>
      </c>
      <c r="AD81" s="6">
        <f t="shared" si="13"/>
        <v>0</v>
      </c>
      <c r="AE81" s="6">
        <f t="shared" si="13"/>
        <v>0</v>
      </c>
      <c r="AF81" s="6">
        <f t="shared" si="13"/>
        <v>0</v>
      </c>
      <c r="AG81" s="6">
        <f t="shared" si="13"/>
        <v>0</v>
      </c>
      <c r="AH81" s="6">
        <f t="shared" si="13"/>
        <v>0</v>
      </c>
      <c r="AI81" s="7">
        <v>10.423</v>
      </c>
      <c r="AM81" s="25" t="e">
        <f t="shared" ca="1" si="14"/>
        <v>#N/A</v>
      </c>
      <c r="AN81" s="26" t="e">
        <f t="shared" ca="1" si="15"/>
        <v>#N/A</v>
      </c>
      <c r="AO81" s="26" t="e">
        <f t="shared" ca="1" si="16"/>
        <v>#N/A</v>
      </c>
      <c r="AP81" s="9">
        <f t="shared" ca="1" si="18"/>
        <v>0</v>
      </c>
    </row>
    <row r="82" spans="3:42">
      <c r="C82" s="18">
        <f t="shared" si="12"/>
        <v>9</v>
      </c>
      <c r="D82" s="27" t="str">
        <f t="shared" si="12"/>
        <v>п09</v>
      </c>
      <c r="E82" s="6">
        <f t="shared" si="17"/>
        <v>0</v>
      </c>
      <c r="F82" s="6">
        <f t="shared" si="13"/>
        <v>0</v>
      </c>
      <c r="G82" s="6">
        <f t="shared" si="13"/>
        <v>0</v>
      </c>
      <c r="H82" s="6">
        <f t="shared" si="13"/>
        <v>0</v>
      </c>
      <c r="I82" s="6">
        <f t="shared" si="13"/>
        <v>0</v>
      </c>
      <c r="J82" s="6">
        <f t="shared" si="13"/>
        <v>0</v>
      </c>
      <c r="K82" s="6">
        <f t="shared" si="13"/>
        <v>0</v>
      </c>
      <c r="L82" s="6">
        <f t="shared" si="13"/>
        <v>0</v>
      </c>
      <c r="M82" s="6">
        <f t="shared" si="13"/>
        <v>0</v>
      </c>
      <c r="N82" s="6">
        <f t="shared" si="13"/>
        <v>0</v>
      </c>
      <c r="O82" s="6">
        <f t="shared" si="13"/>
        <v>0</v>
      </c>
      <c r="P82" s="6">
        <f t="shared" si="13"/>
        <v>0</v>
      </c>
      <c r="Q82" s="6">
        <f t="shared" si="13"/>
        <v>0</v>
      </c>
      <c r="R82" s="6">
        <f t="shared" si="13"/>
        <v>0</v>
      </c>
      <c r="S82" s="6">
        <f t="shared" si="13"/>
        <v>0</v>
      </c>
      <c r="T82" s="6">
        <f t="shared" si="13"/>
        <v>0</v>
      </c>
      <c r="U82" s="6">
        <f t="shared" si="13"/>
        <v>0</v>
      </c>
      <c r="V82" s="6">
        <f t="shared" si="13"/>
        <v>0</v>
      </c>
      <c r="W82" s="6">
        <f t="shared" si="13"/>
        <v>0</v>
      </c>
      <c r="X82" s="6">
        <f t="shared" si="13"/>
        <v>0</v>
      </c>
      <c r="Y82" s="6">
        <f t="shared" si="13"/>
        <v>0</v>
      </c>
      <c r="Z82" s="6">
        <f t="shared" si="13"/>
        <v>0</v>
      </c>
      <c r="AA82" s="6">
        <f t="shared" si="13"/>
        <v>0</v>
      </c>
      <c r="AB82" s="6">
        <f t="shared" si="13"/>
        <v>0</v>
      </c>
      <c r="AC82" s="6">
        <f t="shared" si="13"/>
        <v>0</v>
      </c>
      <c r="AD82" s="6">
        <f t="shared" si="13"/>
        <v>0</v>
      </c>
      <c r="AE82" s="6">
        <f t="shared" si="13"/>
        <v>0</v>
      </c>
      <c r="AF82" s="6">
        <f t="shared" si="13"/>
        <v>0</v>
      </c>
      <c r="AG82" s="6">
        <f t="shared" si="13"/>
        <v>0</v>
      </c>
      <c r="AH82" s="6">
        <f t="shared" si="13"/>
        <v>0</v>
      </c>
      <c r="AI82" s="7">
        <v>10.423</v>
      </c>
      <c r="AM82" s="25" t="e">
        <f t="shared" ca="1" si="14"/>
        <v>#N/A</v>
      </c>
      <c r="AN82" s="26" t="e">
        <f t="shared" ca="1" si="15"/>
        <v>#N/A</v>
      </c>
      <c r="AO82" s="26" t="e">
        <f t="shared" ca="1" si="16"/>
        <v>#N/A</v>
      </c>
      <c r="AP82" s="9">
        <f t="shared" ca="1" si="18"/>
        <v>0</v>
      </c>
    </row>
    <row r="83" spans="3:42">
      <c r="C83" s="18">
        <f t="shared" si="12"/>
        <v>10</v>
      </c>
      <c r="D83" s="27" t="str">
        <f t="shared" si="12"/>
        <v>п10</v>
      </c>
      <c r="E83" s="6">
        <f t="shared" si="17"/>
        <v>0</v>
      </c>
      <c r="F83" s="6">
        <f t="shared" si="13"/>
        <v>0</v>
      </c>
      <c r="G83" s="6">
        <f t="shared" si="13"/>
        <v>0</v>
      </c>
      <c r="H83" s="6">
        <f t="shared" si="13"/>
        <v>0</v>
      </c>
      <c r="I83" s="6">
        <f t="shared" si="13"/>
        <v>0</v>
      </c>
      <c r="J83" s="6">
        <f t="shared" si="13"/>
        <v>0</v>
      </c>
      <c r="K83" s="6">
        <f t="shared" si="13"/>
        <v>0</v>
      </c>
      <c r="L83" s="6">
        <f t="shared" si="13"/>
        <v>0</v>
      </c>
      <c r="M83" s="6">
        <f t="shared" si="13"/>
        <v>0</v>
      </c>
      <c r="N83" s="6">
        <f t="shared" si="13"/>
        <v>0</v>
      </c>
      <c r="O83" s="6">
        <f t="shared" si="13"/>
        <v>0</v>
      </c>
      <c r="P83" s="6">
        <f t="shared" si="13"/>
        <v>0</v>
      </c>
      <c r="Q83" s="6">
        <f t="shared" si="13"/>
        <v>0</v>
      </c>
      <c r="R83" s="6">
        <f t="shared" si="13"/>
        <v>0</v>
      </c>
      <c r="S83" s="6">
        <f t="shared" si="13"/>
        <v>0</v>
      </c>
      <c r="T83" s="6">
        <f t="shared" si="13"/>
        <v>0</v>
      </c>
      <c r="U83" s="6">
        <f t="shared" si="13"/>
        <v>0</v>
      </c>
      <c r="V83" s="6">
        <f t="shared" si="13"/>
        <v>0</v>
      </c>
      <c r="W83" s="6">
        <f t="shared" si="13"/>
        <v>0</v>
      </c>
      <c r="X83" s="6">
        <f t="shared" si="13"/>
        <v>0</v>
      </c>
      <c r="Y83" s="6">
        <f t="shared" si="13"/>
        <v>0</v>
      </c>
      <c r="Z83" s="6">
        <f t="shared" si="13"/>
        <v>0</v>
      </c>
      <c r="AA83" s="6">
        <f t="shared" si="13"/>
        <v>0</v>
      </c>
      <c r="AB83" s="6">
        <f t="shared" si="13"/>
        <v>0</v>
      </c>
      <c r="AC83" s="6">
        <f t="shared" si="13"/>
        <v>0</v>
      </c>
      <c r="AD83" s="6">
        <f t="shared" si="13"/>
        <v>0</v>
      </c>
      <c r="AE83" s="6">
        <f t="shared" si="13"/>
        <v>0</v>
      </c>
      <c r="AF83" s="6">
        <f t="shared" si="13"/>
        <v>0</v>
      </c>
      <c r="AG83" s="6">
        <f t="shared" si="13"/>
        <v>0</v>
      </c>
      <c r="AH83" s="6">
        <f t="shared" si="13"/>
        <v>0</v>
      </c>
      <c r="AI83" s="7">
        <v>10.423</v>
      </c>
      <c r="AM83" s="25" t="e">
        <f t="shared" ca="1" si="14"/>
        <v>#N/A</v>
      </c>
      <c r="AN83" s="26" t="e">
        <f t="shared" ca="1" si="15"/>
        <v>#N/A</v>
      </c>
      <c r="AO83" s="26" t="e">
        <f t="shared" ca="1" si="16"/>
        <v>#N/A</v>
      </c>
      <c r="AP83" s="9">
        <f t="shared" ca="1" si="18"/>
        <v>0</v>
      </c>
    </row>
    <row r="84" spans="3:42">
      <c r="C84" s="18">
        <f t="shared" si="12"/>
        <v>11</v>
      </c>
      <c r="D84" s="27" t="str">
        <f t="shared" si="12"/>
        <v>п11</v>
      </c>
      <c r="E84" s="6">
        <f t="shared" si="17"/>
        <v>0</v>
      </c>
      <c r="F84" s="6">
        <f t="shared" si="13"/>
        <v>0</v>
      </c>
      <c r="G84" s="6">
        <f t="shared" si="13"/>
        <v>0</v>
      </c>
      <c r="H84" s="6">
        <f t="shared" si="13"/>
        <v>0</v>
      </c>
      <c r="I84" s="6">
        <f t="shared" si="13"/>
        <v>0</v>
      </c>
      <c r="J84" s="6">
        <f t="shared" si="13"/>
        <v>0</v>
      </c>
      <c r="K84" s="6">
        <f t="shared" si="13"/>
        <v>0</v>
      </c>
      <c r="L84" s="6">
        <f t="shared" si="13"/>
        <v>0</v>
      </c>
      <c r="M84" s="6">
        <f t="shared" si="13"/>
        <v>0</v>
      </c>
      <c r="N84" s="6">
        <f t="shared" si="13"/>
        <v>0</v>
      </c>
      <c r="O84" s="6">
        <f t="shared" ref="F84:AH93" si="19">$AI84-O$104+$AJ$72*O50</f>
        <v>0</v>
      </c>
      <c r="P84" s="6">
        <f t="shared" si="19"/>
        <v>0</v>
      </c>
      <c r="Q84" s="6">
        <f t="shared" si="19"/>
        <v>0</v>
      </c>
      <c r="R84" s="6">
        <f t="shared" si="19"/>
        <v>0</v>
      </c>
      <c r="S84" s="6">
        <f t="shared" si="19"/>
        <v>0</v>
      </c>
      <c r="T84" s="6">
        <f t="shared" si="19"/>
        <v>0</v>
      </c>
      <c r="U84" s="6">
        <f t="shared" si="19"/>
        <v>0</v>
      </c>
      <c r="V84" s="6">
        <f t="shared" si="19"/>
        <v>0</v>
      </c>
      <c r="W84" s="6">
        <f t="shared" si="19"/>
        <v>0</v>
      </c>
      <c r="X84" s="6">
        <f t="shared" si="19"/>
        <v>0</v>
      </c>
      <c r="Y84" s="6">
        <f t="shared" si="19"/>
        <v>0</v>
      </c>
      <c r="Z84" s="6">
        <f t="shared" si="19"/>
        <v>0</v>
      </c>
      <c r="AA84" s="6">
        <f t="shared" si="19"/>
        <v>0</v>
      </c>
      <c r="AB84" s="6">
        <f t="shared" si="19"/>
        <v>0</v>
      </c>
      <c r="AC84" s="6">
        <f t="shared" si="19"/>
        <v>0</v>
      </c>
      <c r="AD84" s="6">
        <f t="shared" si="19"/>
        <v>0</v>
      </c>
      <c r="AE84" s="6">
        <f t="shared" si="19"/>
        <v>0</v>
      </c>
      <c r="AF84" s="6">
        <f t="shared" si="19"/>
        <v>0</v>
      </c>
      <c r="AG84" s="6">
        <f t="shared" si="19"/>
        <v>0</v>
      </c>
      <c r="AH84" s="6">
        <f t="shared" si="19"/>
        <v>0</v>
      </c>
      <c r="AI84" s="7">
        <v>10.423</v>
      </c>
      <c r="AM84" s="25" t="e">
        <f t="shared" ca="1" si="14"/>
        <v>#N/A</v>
      </c>
      <c r="AN84" s="26" t="e">
        <f t="shared" ca="1" si="15"/>
        <v>#N/A</v>
      </c>
      <c r="AO84" s="26" t="e">
        <f t="shared" ca="1" si="16"/>
        <v>#N/A</v>
      </c>
      <c r="AP84" s="9">
        <f t="shared" ca="1" si="18"/>
        <v>0</v>
      </c>
    </row>
    <row r="85" spans="3:42">
      <c r="C85" s="18">
        <f t="shared" si="12"/>
        <v>12</v>
      </c>
      <c r="D85" s="27" t="str">
        <f t="shared" si="12"/>
        <v>п12</v>
      </c>
      <c r="E85" s="6">
        <f t="shared" si="17"/>
        <v>0</v>
      </c>
      <c r="F85" s="6">
        <f t="shared" si="19"/>
        <v>0</v>
      </c>
      <c r="G85" s="6">
        <f t="shared" si="19"/>
        <v>0</v>
      </c>
      <c r="H85" s="6">
        <f t="shared" si="19"/>
        <v>0</v>
      </c>
      <c r="I85" s="6">
        <f t="shared" si="19"/>
        <v>0</v>
      </c>
      <c r="J85" s="6">
        <f t="shared" si="19"/>
        <v>0</v>
      </c>
      <c r="K85" s="6">
        <f t="shared" si="19"/>
        <v>0</v>
      </c>
      <c r="L85" s="6">
        <f t="shared" si="19"/>
        <v>0</v>
      </c>
      <c r="M85" s="6">
        <f t="shared" si="19"/>
        <v>0</v>
      </c>
      <c r="N85" s="6">
        <f t="shared" si="19"/>
        <v>0</v>
      </c>
      <c r="O85" s="6">
        <f t="shared" si="19"/>
        <v>0</v>
      </c>
      <c r="P85" s="6">
        <f t="shared" si="19"/>
        <v>0</v>
      </c>
      <c r="Q85" s="6">
        <f t="shared" si="19"/>
        <v>0</v>
      </c>
      <c r="R85" s="6">
        <f t="shared" si="19"/>
        <v>0</v>
      </c>
      <c r="S85" s="6">
        <f t="shared" si="19"/>
        <v>0</v>
      </c>
      <c r="T85" s="6">
        <f t="shared" si="19"/>
        <v>0</v>
      </c>
      <c r="U85" s="6">
        <f t="shared" si="19"/>
        <v>0</v>
      </c>
      <c r="V85" s="6">
        <f t="shared" si="19"/>
        <v>0</v>
      </c>
      <c r="W85" s="6">
        <f t="shared" si="19"/>
        <v>0</v>
      </c>
      <c r="X85" s="6">
        <f t="shared" si="19"/>
        <v>0</v>
      </c>
      <c r="Y85" s="6">
        <f t="shared" si="19"/>
        <v>0</v>
      </c>
      <c r="Z85" s="6">
        <f t="shared" si="19"/>
        <v>0</v>
      </c>
      <c r="AA85" s="6">
        <f t="shared" si="19"/>
        <v>0</v>
      </c>
      <c r="AB85" s="6">
        <f t="shared" si="19"/>
        <v>0</v>
      </c>
      <c r="AC85" s="6">
        <f t="shared" si="19"/>
        <v>0</v>
      </c>
      <c r="AD85" s="6">
        <f t="shared" si="19"/>
        <v>0</v>
      </c>
      <c r="AE85" s="6">
        <f t="shared" si="19"/>
        <v>0</v>
      </c>
      <c r="AF85" s="6">
        <f t="shared" si="19"/>
        <v>0</v>
      </c>
      <c r="AG85" s="6">
        <f t="shared" si="19"/>
        <v>0</v>
      </c>
      <c r="AH85" s="6">
        <f t="shared" si="19"/>
        <v>0</v>
      </c>
      <c r="AI85" s="7">
        <v>10.423</v>
      </c>
      <c r="AM85" s="25" t="e">
        <f t="shared" ca="1" si="14"/>
        <v>#N/A</v>
      </c>
      <c r="AN85" s="26" t="e">
        <f t="shared" ca="1" si="15"/>
        <v>#N/A</v>
      </c>
      <c r="AO85" s="26" t="e">
        <f t="shared" ca="1" si="16"/>
        <v>#N/A</v>
      </c>
      <c r="AP85" s="9">
        <f t="shared" ca="1" si="18"/>
        <v>0</v>
      </c>
    </row>
    <row r="86" spans="3:42">
      <c r="C86" s="18">
        <f t="shared" si="12"/>
        <v>13</v>
      </c>
      <c r="D86" s="27" t="str">
        <f t="shared" si="12"/>
        <v>п13</v>
      </c>
      <c r="E86" s="6">
        <f t="shared" si="17"/>
        <v>0</v>
      </c>
      <c r="F86" s="6">
        <f t="shared" si="19"/>
        <v>0</v>
      </c>
      <c r="G86" s="6">
        <f t="shared" si="19"/>
        <v>0</v>
      </c>
      <c r="H86" s="6">
        <f t="shared" si="19"/>
        <v>0</v>
      </c>
      <c r="I86" s="6">
        <f t="shared" si="19"/>
        <v>0</v>
      </c>
      <c r="J86" s="6">
        <f t="shared" si="19"/>
        <v>0</v>
      </c>
      <c r="K86" s="6">
        <f t="shared" si="19"/>
        <v>0</v>
      </c>
      <c r="L86" s="6">
        <f t="shared" si="19"/>
        <v>0</v>
      </c>
      <c r="M86" s="6">
        <f t="shared" si="19"/>
        <v>0</v>
      </c>
      <c r="N86" s="6">
        <f t="shared" si="19"/>
        <v>0</v>
      </c>
      <c r="O86" s="6">
        <f t="shared" si="19"/>
        <v>0</v>
      </c>
      <c r="P86" s="6">
        <f t="shared" si="19"/>
        <v>0</v>
      </c>
      <c r="Q86" s="6">
        <f t="shared" si="19"/>
        <v>0</v>
      </c>
      <c r="R86" s="6">
        <f t="shared" si="19"/>
        <v>0</v>
      </c>
      <c r="S86" s="6">
        <f t="shared" si="19"/>
        <v>0</v>
      </c>
      <c r="T86" s="6">
        <f t="shared" si="19"/>
        <v>0</v>
      </c>
      <c r="U86" s="6">
        <f t="shared" si="19"/>
        <v>0</v>
      </c>
      <c r="V86" s="6">
        <f t="shared" si="19"/>
        <v>0</v>
      </c>
      <c r="W86" s="6">
        <f t="shared" si="19"/>
        <v>0</v>
      </c>
      <c r="X86" s="6">
        <f t="shared" si="19"/>
        <v>0</v>
      </c>
      <c r="Y86" s="6">
        <f t="shared" si="19"/>
        <v>0</v>
      </c>
      <c r="Z86" s="6">
        <f t="shared" si="19"/>
        <v>0</v>
      </c>
      <c r="AA86" s="6">
        <f t="shared" si="19"/>
        <v>0</v>
      </c>
      <c r="AB86" s="6">
        <f t="shared" si="19"/>
        <v>0</v>
      </c>
      <c r="AC86" s="6">
        <f t="shared" si="19"/>
        <v>0</v>
      </c>
      <c r="AD86" s="6">
        <f t="shared" si="19"/>
        <v>0</v>
      </c>
      <c r="AE86" s="6">
        <f t="shared" si="19"/>
        <v>0</v>
      </c>
      <c r="AF86" s="6">
        <f t="shared" si="19"/>
        <v>0</v>
      </c>
      <c r="AG86" s="6">
        <f t="shared" si="19"/>
        <v>0</v>
      </c>
      <c r="AH86" s="6">
        <f t="shared" si="19"/>
        <v>0</v>
      </c>
      <c r="AI86" s="7">
        <v>10.423</v>
      </c>
      <c r="AM86" s="25" t="e">
        <f t="shared" ca="1" si="14"/>
        <v>#N/A</v>
      </c>
      <c r="AN86" s="26" t="e">
        <f t="shared" ca="1" si="15"/>
        <v>#N/A</v>
      </c>
      <c r="AO86" s="26" t="e">
        <f t="shared" ca="1" si="16"/>
        <v>#N/A</v>
      </c>
      <c r="AP86" s="9">
        <f t="shared" ca="1" si="18"/>
        <v>0</v>
      </c>
    </row>
    <row r="87" spans="3:42">
      <c r="C87" s="18">
        <f t="shared" si="12"/>
        <v>14</v>
      </c>
      <c r="D87" s="27" t="str">
        <f t="shared" si="12"/>
        <v>п14</v>
      </c>
      <c r="E87" s="6">
        <f t="shared" si="17"/>
        <v>0</v>
      </c>
      <c r="F87" s="6">
        <f t="shared" si="19"/>
        <v>0</v>
      </c>
      <c r="G87" s="6">
        <f t="shared" si="19"/>
        <v>0</v>
      </c>
      <c r="H87" s="6">
        <f t="shared" si="19"/>
        <v>0</v>
      </c>
      <c r="I87" s="6">
        <f t="shared" si="19"/>
        <v>0</v>
      </c>
      <c r="J87" s="6">
        <f t="shared" si="19"/>
        <v>0</v>
      </c>
      <c r="K87" s="6">
        <f t="shared" si="19"/>
        <v>0</v>
      </c>
      <c r="L87" s="6">
        <f t="shared" si="19"/>
        <v>0</v>
      </c>
      <c r="M87" s="6">
        <f t="shared" si="19"/>
        <v>0</v>
      </c>
      <c r="N87" s="6">
        <f t="shared" si="19"/>
        <v>0</v>
      </c>
      <c r="O87" s="6">
        <f t="shared" si="19"/>
        <v>0</v>
      </c>
      <c r="P87" s="6">
        <f t="shared" si="19"/>
        <v>0</v>
      </c>
      <c r="Q87" s="6">
        <f t="shared" si="19"/>
        <v>0</v>
      </c>
      <c r="R87" s="6">
        <f t="shared" si="19"/>
        <v>0</v>
      </c>
      <c r="S87" s="6">
        <f t="shared" si="19"/>
        <v>0</v>
      </c>
      <c r="T87" s="6">
        <f t="shared" si="19"/>
        <v>0</v>
      </c>
      <c r="U87" s="6">
        <f t="shared" si="19"/>
        <v>0</v>
      </c>
      <c r="V87" s="6">
        <f t="shared" si="19"/>
        <v>0</v>
      </c>
      <c r="W87" s="6">
        <f t="shared" si="19"/>
        <v>0</v>
      </c>
      <c r="X87" s="6">
        <f t="shared" si="19"/>
        <v>0</v>
      </c>
      <c r="Y87" s="6">
        <f t="shared" si="19"/>
        <v>0</v>
      </c>
      <c r="Z87" s="6">
        <f t="shared" si="19"/>
        <v>0</v>
      </c>
      <c r="AA87" s="6">
        <f t="shared" si="19"/>
        <v>0</v>
      </c>
      <c r="AB87" s="6">
        <f t="shared" si="19"/>
        <v>0</v>
      </c>
      <c r="AC87" s="6">
        <f t="shared" si="19"/>
        <v>0</v>
      </c>
      <c r="AD87" s="6">
        <f t="shared" si="19"/>
        <v>0</v>
      </c>
      <c r="AE87" s="6">
        <f t="shared" si="19"/>
        <v>0</v>
      </c>
      <c r="AF87" s="6">
        <f t="shared" si="19"/>
        <v>0</v>
      </c>
      <c r="AG87" s="6">
        <f t="shared" si="19"/>
        <v>0</v>
      </c>
      <c r="AH87" s="6">
        <f t="shared" si="19"/>
        <v>0</v>
      </c>
      <c r="AI87" s="7">
        <v>10.423</v>
      </c>
      <c r="AM87" s="25" t="e">
        <f t="shared" ca="1" si="14"/>
        <v>#N/A</v>
      </c>
      <c r="AN87" s="26" t="e">
        <f t="shared" ca="1" si="15"/>
        <v>#N/A</v>
      </c>
      <c r="AO87" s="26" t="e">
        <f t="shared" ca="1" si="16"/>
        <v>#N/A</v>
      </c>
      <c r="AP87" s="9">
        <f t="shared" ca="1" si="18"/>
        <v>0</v>
      </c>
    </row>
    <row r="88" spans="3:42">
      <c r="C88" s="18">
        <f t="shared" si="12"/>
        <v>15</v>
      </c>
      <c r="D88" s="27" t="str">
        <f t="shared" si="12"/>
        <v>п15</v>
      </c>
      <c r="E88" s="6">
        <f t="shared" si="17"/>
        <v>0</v>
      </c>
      <c r="F88" s="6">
        <f t="shared" si="19"/>
        <v>0</v>
      </c>
      <c r="G88" s="6">
        <f t="shared" si="19"/>
        <v>0</v>
      </c>
      <c r="H88" s="6">
        <f t="shared" si="19"/>
        <v>0</v>
      </c>
      <c r="I88" s="6">
        <f t="shared" si="19"/>
        <v>0</v>
      </c>
      <c r="J88" s="6">
        <f t="shared" si="19"/>
        <v>0</v>
      </c>
      <c r="K88" s="6">
        <f t="shared" si="19"/>
        <v>0</v>
      </c>
      <c r="L88" s="6">
        <f t="shared" si="19"/>
        <v>0</v>
      </c>
      <c r="M88" s="6">
        <f t="shared" si="19"/>
        <v>0</v>
      </c>
      <c r="N88" s="6">
        <f t="shared" si="19"/>
        <v>0</v>
      </c>
      <c r="O88" s="6">
        <f t="shared" si="19"/>
        <v>0</v>
      </c>
      <c r="P88" s="6">
        <f t="shared" si="19"/>
        <v>0</v>
      </c>
      <c r="Q88" s="6">
        <f t="shared" si="19"/>
        <v>0</v>
      </c>
      <c r="R88" s="6">
        <f t="shared" si="19"/>
        <v>0</v>
      </c>
      <c r="S88" s="6">
        <f t="shared" si="19"/>
        <v>0</v>
      </c>
      <c r="T88" s="6">
        <f t="shared" si="19"/>
        <v>0</v>
      </c>
      <c r="U88" s="6">
        <f t="shared" si="19"/>
        <v>0</v>
      </c>
      <c r="V88" s="6">
        <f t="shared" si="19"/>
        <v>0</v>
      </c>
      <c r="W88" s="6">
        <f t="shared" si="19"/>
        <v>0</v>
      </c>
      <c r="X88" s="6">
        <f t="shared" si="19"/>
        <v>0</v>
      </c>
      <c r="Y88" s="6">
        <f t="shared" si="19"/>
        <v>0</v>
      </c>
      <c r="Z88" s="6">
        <f t="shared" si="19"/>
        <v>0</v>
      </c>
      <c r="AA88" s="6">
        <f t="shared" si="19"/>
        <v>0</v>
      </c>
      <c r="AB88" s="6">
        <f t="shared" si="19"/>
        <v>0</v>
      </c>
      <c r="AC88" s="6">
        <f t="shared" si="19"/>
        <v>0</v>
      </c>
      <c r="AD88" s="6">
        <f t="shared" si="19"/>
        <v>0</v>
      </c>
      <c r="AE88" s="6">
        <f t="shared" si="19"/>
        <v>0</v>
      </c>
      <c r="AF88" s="6">
        <f t="shared" si="19"/>
        <v>0</v>
      </c>
      <c r="AG88" s="6">
        <f t="shared" si="19"/>
        <v>0</v>
      </c>
      <c r="AH88" s="6">
        <f t="shared" si="19"/>
        <v>0</v>
      </c>
      <c r="AI88" s="7">
        <v>10.423</v>
      </c>
      <c r="AM88" s="25" t="e">
        <f t="shared" ca="1" si="14"/>
        <v>#N/A</v>
      </c>
      <c r="AN88" s="26" t="e">
        <f t="shared" ca="1" si="15"/>
        <v>#N/A</v>
      </c>
      <c r="AO88" s="26" t="e">
        <f t="shared" ca="1" si="16"/>
        <v>#N/A</v>
      </c>
      <c r="AP88" s="9">
        <f t="shared" ca="1" si="18"/>
        <v>0</v>
      </c>
    </row>
    <row r="89" spans="3:42">
      <c r="C89" s="18">
        <f t="shared" si="12"/>
        <v>16</v>
      </c>
      <c r="D89" s="27" t="str">
        <f t="shared" si="12"/>
        <v>п16</v>
      </c>
      <c r="E89" s="6">
        <f t="shared" si="17"/>
        <v>0</v>
      </c>
      <c r="F89" s="6">
        <f t="shared" si="19"/>
        <v>0</v>
      </c>
      <c r="G89" s="6">
        <f t="shared" si="19"/>
        <v>0</v>
      </c>
      <c r="H89" s="6">
        <f t="shared" si="19"/>
        <v>0</v>
      </c>
      <c r="I89" s="6">
        <f t="shared" si="19"/>
        <v>0</v>
      </c>
      <c r="J89" s="6">
        <f t="shared" si="19"/>
        <v>0</v>
      </c>
      <c r="K89" s="6">
        <f t="shared" si="19"/>
        <v>0</v>
      </c>
      <c r="L89" s="6">
        <f t="shared" si="19"/>
        <v>0</v>
      </c>
      <c r="M89" s="6">
        <f t="shared" si="19"/>
        <v>0</v>
      </c>
      <c r="N89" s="6">
        <f t="shared" si="19"/>
        <v>0</v>
      </c>
      <c r="O89" s="6">
        <f t="shared" si="19"/>
        <v>0</v>
      </c>
      <c r="P89" s="6">
        <f t="shared" si="19"/>
        <v>0</v>
      </c>
      <c r="Q89" s="6">
        <f t="shared" si="19"/>
        <v>0</v>
      </c>
      <c r="R89" s="6">
        <f t="shared" si="19"/>
        <v>0</v>
      </c>
      <c r="S89" s="6">
        <f t="shared" si="19"/>
        <v>0</v>
      </c>
      <c r="T89" s="6">
        <f t="shared" si="19"/>
        <v>0</v>
      </c>
      <c r="U89" s="6">
        <f t="shared" si="19"/>
        <v>0</v>
      </c>
      <c r="V89" s="6">
        <f t="shared" si="19"/>
        <v>0</v>
      </c>
      <c r="W89" s="6">
        <f t="shared" si="19"/>
        <v>0</v>
      </c>
      <c r="X89" s="6">
        <f t="shared" si="19"/>
        <v>0</v>
      </c>
      <c r="Y89" s="6">
        <f t="shared" si="19"/>
        <v>0</v>
      </c>
      <c r="Z89" s="6">
        <f t="shared" si="19"/>
        <v>0</v>
      </c>
      <c r="AA89" s="6">
        <f t="shared" si="19"/>
        <v>0</v>
      </c>
      <c r="AB89" s="6">
        <f t="shared" si="19"/>
        <v>0</v>
      </c>
      <c r="AC89" s="6">
        <f t="shared" si="19"/>
        <v>0</v>
      </c>
      <c r="AD89" s="6">
        <f t="shared" si="19"/>
        <v>0</v>
      </c>
      <c r="AE89" s="6">
        <f t="shared" si="19"/>
        <v>0</v>
      </c>
      <c r="AF89" s="6">
        <f t="shared" si="19"/>
        <v>0</v>
      </c>
      <c r="AG89" s="6">
        <f t="shared" si="19"/>
        <v>0</v>
      </c>
      <c r="AH89" s="6">
        <f t="shared" si="19"/>
        <v>0</v>
      </c>
      <c r="AI89" s="7">
        <v>10.423</v>
      </c>
      <c r="AM89" s="25" t="e">
        <f t="shared" ca="1" si="14"/>
        <v>#N/A</v>
      </c>
      <c r="AN89" s="26" t="e">
        <f t="shared" ca="1" si="15"/>
        <v>#N/A</v>
      </c>
      <c r="AO89" s="26" t="e">
        <f t="shared" ca="1" si="16"/>
        <v>#N/A</v>
      </c>
      <c r="AP89" s="9">
        <f t="shared" ca="1" si="18"/>
        <v>0</v>
      </c>
    </row>
    <row r="90" spans="3:42">
      <c r="C90" s="18">
        <f t="shared" si="12"/>
        <v>17</v>
      </c>
      <c r="D90" s="27" t="str">
        <f t="shared" si="12"/>
        <v>п17</v>
      </c>
      <c r="E90" s="6">
        <f t="shared" si="17"/>
        <v>0</v>
      </c>
      <c r="F90" s="6">
        <f t="shared" si="19"/>
        <v>0</v>
      </c>
      <c r="G90" s="6">
        <f t="shared" si="19"/>
        <v>0</v>
      </c>
      <c r="H90" s="6">
        <f t="shared" si="19"/>
        <v>0</v>
      </c>
      <c r="I90" s="6">
        <f t="shared" si="19"/>
        <v>0</v>
      </c>
      <c r="J90" s="6">
        <f t="shared" si="19"/>
        <v>0</v>
      </c>
      <c r="K90" s="6">
        <f t="shared" si="19"/>
        <v>0</v>
      </c>
      <c r="L90" s="6">
        <f t="shared" si="19"/>
        <v>0</v>
      </c>
      <c r="M90" s="6">
        <f t="shared" si="19"/>
        <v>0</v>
      </c>
      <c r="N90" s="6">
        <f t="shared" si="19"/>
        <v>0</v>
      </c>
      <c r="O90" s="6">
        <f t="shared" si="19"/>
        <v>0</v>
      </c>
      <c r="P90" s="6">
        <f t="shared" si="19"/>
        <v>0</v>
      </c>
      <c r="Q90" s="6">
        <f t="shared" si="19"/>
        <v>0</v>
      </c>
      <c r="R90" s="6">
        <f t="shared" si="19"/>
        <v>0</v>
      </c>
      <c r="S90" s="6">
        <f t="shared" si="19"/>
        <v>0</v>
      </c>
      <c r="T90" s="6">
        <f t="shared" si="19"/>
        <v>0</v>
      </c>
      <c r="U90" s="6">
        <f t="shared" si="19"/>
        <v>0</v>
      </c>
      <c r="V90" s="6">
        <f t="shared" si="19"/>
        <v>0</v>
      </c>
      <c r="W90" s="6">
        <f t="shared" si="19"/>
        <v>0</v>
      </c>
      <c r="X90" s="6">
        <f t="shared" si="19"/>
        <v>0</v>
      </c>
      <c r="Y90" s="6">
        <f t="shared" si="19"/>
        <v>0</v>
      </c>
      <c r="Z90" s="6">
        <f t="shared" si="19"/>
        <v>0</v>
      </c>
      <c r="AA90" s="6">
        <f t="shared" si="19"/>
        <v>0</v>
      </c>
      <c r="AB90" s="6">
        <f t="shared" si="19"/>
        <v>0</v>
      </c>
      <c r="AC90" s="6">
        <f t="shared" si="19"/>
        <v>0</v>
      </c>
      <c r="AD90" s="6">
        <f t="shared" si="19"/>
        <v>0</v>
      </c>
      <c r="AE90" s="6">
        <f t="shared" si="19"/>
        <v>0</v>
      </c>
      <c r="AF90" s="6">
        <f t="shared" si="19"/>
        <v>0</v>
      </c>
      <c r="AG90" s="6">
        <f t="shared" si="19"/>
        <v>0</v>
      </c>
      <c r="AH90" s="6">
        <f t="shared" si="19"/>
        <v>0</v>
      </c>
      <c r="AI90" s="7">
        <v>10.423</v>
      </c>
      <c r="AM90" s="25" t="e">
        <f t="shared" ca="1" si="14"/>
        <v>#N/A</v>
      </c>
      <c r="AN90" s="26" t="e">
        <f t="shared" ca="1" si="15"/>
        <v>#N/A</v>
      </c>
      <c r="AO90" s="26" t="e">
        <f t="shared" ca="1" si="16"/>
        <v>#N/A</v>
      </c>
      <c r="AP90" s="9">
        <f t="shared" ca="1" si="18"/>
        <v>0</v>
      </c>
    </row>
    <row r="91" spans="3:42">
      <c r="C91" s="18">
        <f t="shared" ref="C91:D103" si="20">C57</f>
        <v>18</v>
      </c>
      <c r="D91" s="27" t="str">
        <f t="shared" si="20"/>
        <v>п18</v>
      </c>
      <c r="E91" s="6">
        <f t="shared" si="17"/>
        <v>0</v>
      </c>
      <c r="F91" s="6">
        <f t="shared" si="19"/>
        <v>0</v>
      </c>
      <c r="G91" s="6">
        <f t="shared" si="19"/>
        <v>0</v>
      </c>
      <c r="H91" s="6">
        <f t="shared" si="19"/>
        <v>0</v>
      </c>
      <c r="I91" s="6">
        <f t="shared" si="19"/>
        <v>0</v>
      </c>
      <c r="J91" s="6">
        <f t="shared" si="19"/>
        <v>0</v>
      </c>
      <c r="K91" s="6">
        <f t="shared" si="19"/>
        <v>0</v>
      </c>
      <c r="L91" s="6">
        <f t="shared" si="19"/>
        <v>0</v>
      </c>
      <c r="M91" s="6">
        <f t="shared" si="19"/>
        <v>0</v>
      </c>
      <c r="N91" s="6">
        <f t="shared" si="19"/>
        <v>0</v>
      </c>
      <c r="O91" s="6">
        <f t="shared" si="19"/>
        <v>0</v>
      </c>
      <c r="P91" s="6">
        <f t="shared" si="19"/>
        <v>0</v>
      </c>
      <c r="Q91" s="6">
        <f t="shared" si="19"/>
        <v>0</v>
      </c>
      <c r="R91" s="6">
        <f t="shared" si="19"/>
        <v>0</v>
      </c>
      <c r="S91" s="6">
        <f t="shared" si="19"/>
        <v>0</v>
      </c>
      <c r="T91" s="6">
        <f t="shared" si="19"/>
        <v>0</v>
      </c>
      <c r="U91" s="6">
        <f t="shared" si="19"/>
        <v>0</v>
      </c>
      <c r="V91" s="6">
        <f t="shared" si="19"/>
        <v>0</v>
      </c>
      <c r="W91" s="6">
        <f t="shared" si="19"/>
        <v>0</v>
      </c>
      <c r="X91" s="6">
        <f t="shared" si="19"/>
        <v>0</v>
      </c>
      <c r="Y91" s="6">
        <f t="shared" si="19"/>
        <v>0</v>
      </c>
      <c r="Z91" s="6">
        <f t="shared" si="19"/>
        <v>0</v>
      </c>
      <c r="AA91" s="6">
        <f t="shared" si="19"/>
        <v>0</v>
      </c>
      <c r="AB91" s="6">
        <f t="shared" si="19"/>
        <v>0</v>
      </c>
      <c r="AC91" s="6">
        <f t="shared" si="19"/>
        <v>0</v>
      </c>
      <c r="AD91" s="6">
        <f t="shared" si="19"/>
        <v>0</v>
      </c>
      <c r="AE91" s="6">
        <f t="shared" si="19"/>
        <v>0</v>
      </c>
      <c r="AF91" s="6">
        <f t="shared" si="19"/>
        <v>0</v>
      </c>
      <c r="AG91" s="6">
        <f t="shared" si="19"/>
        <v>0</v>
      </c>
      <c r="AH91" s="6">
        <f t="shared" si="19"/>
        <v>0</v>
      </c>
      <c r="AI91" s="7">
        <v>10.423</v>
      </c>
      <c r="AM91" s="25" t="e">
        <f t="shared" ca="1" si="14"/>
        <v>#N/A</v>
      </c>
      <c r="AN91" s="26" t="e">
        <f t="shared" ca="1" si="15"/>
        <v>#N/A</v>
      </c>
      <c r="AO91" s="26" t="e">
        <f t="shared" ca="1" si="16"/>
        <v>#N/A</v>
      </c>
      <c r="AP91" s="9">
        <f t="shared" ca="1" si="18"/>
        <v>0</v>
      </c>
    </row>
    <row r="92" spans="3:42">
      <c r="C92" s="18">
        <f t="shared" si="20"/>
        <v>19</v>
      </c>
      <c r="D92" s="27" t="str">
        <f t="shared" si="20"/>
        <v>п19</v>
      </c>
      <c r="E92" s="6">
        <f t="shared" ref="E92:E103" si="21">$AI92-E$104+$AJ$72*E58</f>
        <v>0</v>
      </c>
      <c r="F92" s="6">
        <f t="shared" si="19"/>
        <v>0</v>
      </c>
      <c r="G92" s="6">
        <f t="shared" si="19"/>
        <v>0</v>
      </c>
      <c r="H92" s="6">
        <f t="shared" si="19"/>
        <v>0</v>
      </c>
      <c r="I92" s="6">
        <f t="shared" si="19"/>
        <v>0</v>
      </c>
      <c r="J92" s="6">
        <f t="shared" si="19"/>
        <v>0</v>
      </c>
      <c r="K92" s="6">
        <f t="shared" si="19"/>
        <v>0</v>
      </c>
      <c r="L92" s="6">
        <f t="shared" si="19"/>
        <v>0</v>
      </c>
      <c r="M92" s="6">
        <f t="shared" si="19"/>
        <v>0</v>
      </c>
      <c r="N92" s="6">
        <f t="shared" si="19"/>
        <v>0</v>
      </c>
      <c r="O92" s="6">
        <f t="shared" si="19"/>
        <v>0</v>
      </c>
      <c r="P92" s="6">
        <f t="shared" si="19"/>
        <v>0</v>
      </c>
      <c r="Q92" s="6">
        <f t="shared" si="19"/>
        <v>0</v>
      </c>
      <c r="R92" s="6">
        <f t="shared" si="19"/>
        <v>0</v>
      </c>
      <c r="S92" s="6">
        <f t="shared" si="19"/>
        <v>0</v>
      </c>
      <c r="T92" s="6">
        <f t="shared" si="19"/>
        <v>0</v>
      </c>
      <c r="U92" s="6">
        <f t="shared" si="19"/>
        <v>0</v>
      </c>
      <c r="V92" s="6">
        <f t="shared" si="19"/>
        <v>0</v>
      </c>
      <c r="W92" s="6">
        <f t="shared" si="19"/>
        <v>0</v>
      </c>
      <c r="X92" s="6">
        <f t="shared" si="19"/>
        <v>0</v>
      </c>
      <c r="Y92" s="6">
        <f t="shared" si="19"/>
        <v>0</v>
      </c>
      <c r="Z92" s="6">
        <f t="shared" si="19"/>
        <v>0</v>
      </c>
      <c r="AA92" s="6">
        <f t="shared" si="19"/>
        <v>0</v>
      </c>
      <c r="AB92" s="6">
        <f t="shared" si="19"/>
        <v>0</v>
      </c>
      <c r="AC92" s="6">
        <f t="shared" si="19"/>
        <v>0</v>
      </c>
      <c r="AD92" s="6">
        <f t="shared" si="19"/>
        <v>0</v>
      </c>
      <c r="AE92" s="6">
        <f t="shared" si="19"/>
        <v>0</v>
      </c>
      <c r="AF92" s="6">
        <f t="shared" si="19"/>
        <v>0</v>
      </c>
      <c r="AG92" s="6">
        <f t="shared" si="19"/>
        <v>0</v>
      </c>
      <c r="AH92" s="6">
        <f t="shared" si="19"/>
        <v>0</v>
      </c>
      <c r="AI92" s="7">
        <v>10.423</v>
      </c>
      <c r="AM92" s="25" t="e">
        <f t="shared" ca="1" si="14"/>
        <v>#N/A</v>
      </c>
      <c r="AN92" s="26" t="e">
        <f t="shared" ca="1" si="15"/>
        <v>#N/A</v>
      </c>
      <c r="AO92" s="26" t="e">
        <f t="shared" ca="1" si="16"/>
        <v>#N/A</v>
      </c>
      <c r="AP92" s="9">
        <f t="shared" ca="1" si="18"/>
        <v>0</v>
      </c>
    </row>
    <row r="93" spans="3:42">
      <c r="C93" s="18">
        <f t="shared" si="20"/>
        <v>20</v>
      </c>
      <c r="D93" s="27" t="str">
        <f t="shared" si="20"/>
        <v>п20</v>
      </c>
      <c r="E93" s="6">
        <f t="shared" si="21"/>
        <v>0</v>
      </c>
      <c r="F93" s="6">
        <f t="shared" si="19"/>
        <v>0</v>
      </c>
      <c r="G93" s="6">
        <f t="shared" si="19"/>
        <v>0</v>
      </c>
      <c r="H93" s="6">
        <f t="shared" si="19"/>
        <v>0</v>
      </c>
      <c r="I93" s="6">
        <f t="shared" ref="F93:AH101" si="22">$AI93-I$104+$AJ$72*I59</f>
        <v>0</v>
      </c>
      <c r="J93" s="6">
        <f t="shared" si="22"/>
        <v>0</v>
      </c>
      <c r="K93" s="6">
        <f t="shared" si="22"/>
        <v>0</v>
      </c>
      <c r="L93" s="6">
        <f t="shared" si="22"/>
        <v>0</v>
      </c>
      <c r="M93" s="6">
        <f t="shared" si="22"/>
        <v>0</v>
      </c>
      <c r="N93" s="6">
        <f t="shared" si="22"/>
        <v>0</v>
      </c>
      <c r="O93" s="6">
        <f t="shared" si="22"/>
        <v>0</v>
      </c>
      <c r="P93" s="6">
        <f t="shared" si="22"/>
        <v>0</v>
      </c>
      <c r="Q93" s="6">
        <f t="shared" si="22"/>
        <v>0</v>
      </c>
      <c r="R93" s="6">
        <f t="shared" si="22"/>
        <v>0</v>
      </c>
      <c r="S93" s="6">
        <f t="shared" si="22"/>
        <v>0</v>
      </c>
      <c r="T93" s="6">
        <f t="shared" si="22"/>
        <v>0</v>
      </c>
      <c r="U93" s="6">
        <f t="shared" si="22"/>
        <v>0</v>
      </c>
      <c r="V93" s="6">
        <f t="shared" si="22"/>
        <v>0</v>
      </c>
      <c r="W93" s="6">
        <f t="shared" si="22"/>
        <v>0</v>
      </c>
      <c r="X93" s="6">
        <f t="shared" si="22"/>
        <v>0</v>
      </c>
      <c r="Y93" s="6">
        <f t="shared" si="22"/>
        <v>0</v>
      </c>
      <c r="Z93" s="6">
        <f t="shared" si="22"/>
        <v>0</v>
      </c>
      <c r="AA93" s="6">
        <f t="shared" si="22"/>
        <v>0</v>
      </c>
      <c r="AB93" s="6">
        <f t="shared" si="22"/>
        <v>0</v>
      </c>
      <c r="AC93" s="6">
        <f t="shared" si="22"/>
        <v>0</v>
      </c>
      <c r="AD93" s="6">
        <f t="shared" si="22"/>
        <v>0</v>
      </c>
      <c r="AE93" s="6">
        <f t="shared" si="22"/>
        <v>0</v>
      </c>
      <c r="AF93" s="6">
        <f t="shared" si="22"/>
        <v>0</v>
      </c>
      <c r="AG93" s="6">
        <f t="shared" si="22"/>
        <v>0</v>
      </c>
      <c r="AH93" s="6">
        <f t="shared" si="22"/>
        <v>0</v>
      </c>
      <c r="AI93" s="7">
        <v>10.423</v>
      </c>
      <c r="AM93" s="25" t="e">
        <f t="shared" ca="1" si="14"/>
        <v>#N/A</v>
      </c>
      <c r="AN93" s="26" t="e">
        <f t="shared" ca="1" si="15"/>
        <v>#N/A</v>
      </c>
      <c r="AO93" s="26" t="e">
        <f t="shared" ca="1" si="16"/>
        <v>#N/A</v>
      </c>
      <c r="AP93" s="9">
        <f t="shared" ca="1" si="18"/>
        <v>0</v>
      </c>
    </row>
    <row r="94" spans="3:42">
      <c r="C94" s="18">
        <f t="shared" si="20"/>
        <v>21</v>
      </c>
      <c r="D94" s="27" t="str">
        <f t="shared" si="20"/>
        <v>п21</v>
      </c>
      <c r="E94" s="6">
        <f t="shared" si="21"/>
        <v>0</v>
      </c>
      <c r="F94" s="6">
        <f t="shared" si="22"/>
        <v>0</v>
      </c>
      <c r="G94" s="6">
        <f t="shared" si="22"/>
        <v>0</v>
      </c>
      <c r="H94" s="6">
        <f t="shared" si="22"/>
        <v>0</v>
      </c>
      <c r="I94" s="6">
        <f t="shared" si="22"/>
        <v>0</v>
      </c>
      <c r="J94" s="6">
        <f t="shared" si="22"/>
        <v>0</v>
      </c>
      <c r="K94" s="6">
        <f t="shared" si="22"/>
        <v>0</v>
      </c>
      <c r="L94" s="6">
        <f t="shared" si="22"/>
        <v>0</v>
      </c>
      <c r="M94" s="6">
        <f t="shared" si="22"/>
        <v>0</v>
      </c>
      <c r="N94" s="6">
        <f t="shared" si="22"/>
        <v>0</v>
      </c>
      <c r="O94" s="6">
        <f t="shared" si="22"/>
        <v>0</v>
      </c>
      <c r="P94" s="6">
        <f t="shared" si="22"/>
        <v>0</v>
      </c>
      <c r="Q94" s="6">
        <f t="shared" si="22"/>
        <v>0</v>
      </c>
      <c r="R94" s="6">
        <f t="shared" si="22"/>
        <v>0</v>
      </c>
      <c r="S94" s="6">
        <f t="shared" si="22"/>
        <v>0</v>
      </c>
      <c r="T94" s="6">
        <f t="shared" si="22"/>
        <v>0</v>
      </c>
      <c r="U94" s="6">
        <f t="shared" si="22"/>
        <v>0</v>
      </c>
      <c r="V94" s="6">
        <f t="shared" si="22"/>
        <v>0</v>
      </c>
      <c r="W94" s="6">
        <f t="shared" si="22"/>
        <v>0</v>
      </c>
      <c r="X94" s="6">
        <f t="shared" si="22"/>
        <v>0</v>
      </c>
      <c r="Y94" s="6">
        <f t="shared" si="22"/>
        <v>0</v>
      </c>
      <c r="Z94" s="6">
        <f t="shared" si="22"/>
        <v>0</v>
      </c>
      <c r="AA94" s="6">
        <f t="shared" si="22"/>
        <v>0</v>
      </c>
      <c r="AB94" s="6">
        <f t="shared" si="22"/>
        <v>0</v>
      </c>
      <c r="AC94" s="6">
        <f t="shared" si="22"/>
        <v>0</v>
      </c>
      <c r="AD94" s="6">
        <f t="shared" si="22"/>
        <v>0</v>
      </c>
      <c r="AE94" s="6">
        <f t="shared" si="22"/>
        <v>0</v>
      </c>
      <c r="AF94" s="6">
        <f t="shared" si="22"/>
        <v>0</v>
      </c>
      <c r="AG94" s="6">
        <f t="shared" si="22"/>
        <v>0</v>
      </c>
      <c r="AH94" s="6">
        <f t="shared" si="22"/>
        <v>0</v>
      </c>
      <c r="AI94" s="7">
        <v>10.423</v>
      </c>
      <c r="AM94" s="25" t="e">
        <f t="shared" ca="1" si="14"/>
        <v>#N/A</v>
      </c>
      <c r="AN94" s="26" t="e">
        <f t="shared" ca="1" si="15"/>
        <v>#N/A</v>
      </c>
      <c r="AO94" s="26" t="e">
        <f t="shared" ca="1" si="16"/>
        <v>#N/A</v>
      </c>
      <c r="AP94" s="9">
        <f t="shared" ca="1" si="18"/>
        <v>0</v>
      </c>
    </row>
    <row r="95" spans="3:42">
      <c r="C95" s="18">
        <f t="shared" si="20"/>
        <v>22</v>
      </c>
      <c r="D95" s="27" t="str">
        <f t="shared" si="20"/>
        <v>п22</v>
      </c>
      <c r="E95" s="6">
        <f t="shared" si="21"/>
        <v>0</v>
      </c>
      <c r="F95" s="6">
        <f t="shared" si="22"/>
        <v>0</v>
      </c>
      <c r="G95" s="6">
        <f t="shared" si="22"/>
        <v>0</v>
      </c>
      <c r="H95" s="6">
        <f t="shared" si="22"/>
        <v>0</v>
      </c>
      <c r="I95" s="6">
        <f t="shared" si="22"/>
        <v>0</v>
      </c>
      <c r="J95" s="6">
        <f t="shared" si="22"/>
        <v>0</v>
      </c>
      <c r="K95" s="6">
        <f t="shared" si="22"/>
        <v>0</v>
      </c>
      <c r="L95" s="6">
        <f t="shared" si="22"/>
        <v>0</v>
      </c>
      <c r="M95" s="6">
        <f t="shared" si="22"/>
        <v>0</v>
      </c>
      <c r="N95" s="6">
        <f t="shared" si="22"/>
        <v>0</v>
      </c>
      <c r="O95" s="6">
        <f t="shared" si="22"/>
        <v>0</v>
      </c>
      <c r="P95" s="6">
        <f t="shared" si="22"/>
        <v>0</v>
      </c>
      <c r="Q95" s="6">
        <f t="shared" si="22"/>
        <v>0</v>
      </c>
      <c r="R95" s="6">
        <f t="shared" si="22"/>
        <v>0</v>
      </c>
      <c r="S95" s="6">
        <f t="shared" si="22"/>
        <v>0</v>
      </c>
      <c r="T95" s="6">
        <f t="shared" si="22"/>
        <v>0</v>
      </c>
      <c r="U95" s="6">
        <f t="shared" si="22"/>
        <v>0</v>
      </c>
      <c r="V95" s="6">
        <f t="shared" si="22"/>
        <v>0</v>
      </c>
      <c r="W95" s="6">
        <f t="shared" si="22"/>
        <v>0</v>
      </c>
      <c r="X95" s="6">
        <f t="shared" si="22"/>
        <v>0</v>
      </c>
      <c r="Y95" s="6">
        <f t="shared" si="22"/>
        <v>0</v>
      </c>
      <c r="Z95" s="6">
        <f t="shared" si="22"/>
        <v>0</v>
      </c>
      <c r="AA95" s="6">
        <f t="shared" si="22"/>
        <v>0</v>
      </c>
      <c r="AB95" s="6">
        <f t="shared" si="22"/>
        <v>0</v>
      </c>
      <c r="AC95" s="6">
        <f t="shared" si="22"/>
        <v>0</v>
      </c>
      <c r="AD95" s="6">
        <f t="shared" si="22"/>
        <v>0</v>
      </c>
      <c r="AE95" s="6">
        <f t="shared" si="22"/>
        <v>0</v>
      </c>
      <c r="AF95" s="6">
        <f t="shared" si="22"/>
        <v>0</v>
      </c>
      <c r="AG95" s="6">
        <f t="shared" si="22"/>
        <v>0</v>
      </c>
      <c r="AH95" s="6">
        <f t="shared" si="22"/>
        <v>0</v>
      </c>
      <c r="AI95" s="7">
        <v>10.423</v>
      </c>
      <c r="AM95" s="25" t="e">
        <f t="shared" ca="1" si="14"/>
        <v>#N/A</v>
      </c>
      <c r="AN95" s="26" t="e">
        <f t="shared" ca="1" si="15"/>
        <v>#N/A</v>
      </c>
      <c r="AO95" s="26" t="e">
        <f t="shared" ca="1" si="16"/>
        <v>#N/A</v>
      </c>
      <c r="AP95" s="9">
        <f t="shared" ca="1" si="18"/>
        <v>0</v>
      </c>
    </row>
    <row r="96" spans="3:42">
      <c r="C96" s="18">
        <f t="shared" si="20"/>
        <v>23</v>
      </c>
      <c r="D96" s="27" t="str">
        <f t="shared" si="20"/>
        <v>п23</v>
      </c>
      <c r="E96" s="6">
        <f t="shared" si="21"/>
        <v>0</v>
      </c>
      <c r="F96" s="6">
        <f t="shared" si="22"/>
        <v>0</v>
      </c>
      <c r="G96" s="6">
        <f t="shared" si="22"/>
        <v>0</v>
      </c>
      <c r="H96" s="6">
        <f t="shared" si="22"/>
        <v>0</v>
      </c>
      <c r="I96" s="6">
        <f t="shared" si="22"/>
        <v>0</v>
      </c>
      <c r="J96" s="6">
        <f t="shared" si="22"/>
        <v>0</v>
      </c>
      <c r="K96" s="6">
        <f t="shared" si="22"/>
        <v>0</v>
      </c>
      <c r="L96" s="6">
        <f t="shared" si="22"/>
        <v>0</v>
      </c>
      <c r="M96" s="6">
        <f t="shared" si="22"/>
        <v>0</v>
      </c>
      <c r="N96" s="6">
        <f t="shared" si="22"/>
        <v>0</v>
      </c>
      <c r="O96" s="6">
        <f t="shared" si="22"/>
        <v>0</v>
      </c>
      <c r="P96" s="6">
        <f t="shared" si="22"/>
        <v>0</v>
      </c>
      <c r="Q96" s="6">
        <f t="shared" si="22"/>
        <v>0</v>
      </c>
      <c r="R96" s="6">
        <f t="shared" si="22"/>
        <v>0</v>
      </c>
      <c r="S96" s="6">
        <f t="shared" si="22"/>
        <v>0</v>
      </c>
      <c r="T96" s="6">
        <f t="shared" si="22"/>
        <v>0</v>
      </c>
      <c r="U96" s="6">
        <f t="shared" si="22"/>
        <v>0</v>
      </c>
      <c r="V96" s="6">
        <f t="shared" si="22"/>
        <v>0</v>
      </c>
      <c r="W96" s="6">
        <f t="shared" si="22"/>
        <v>0</v>
      </c>
      <c r="X96" s="6">
        <f t="shared" si="22"/>
        <v>0</v>
      </c>
      <c r="Y96" s="6">
        <f t="shared" si="22"/>
        <v>0</v>
      </c>
      <c r="Z96" s="6">
        <f t="shared" si="22"/>
        <v>0</v>
      </c>
      <c r="AA96" s="6">
        <f t="shared" si="22"/>
        <v>0</v>
      </c>
      <c r="AB96" s="6">
        <f t="shared" si="22"/>
        <v>0</v>
      </c>
      <c r="AC96" s="6">
        <f t="shared" si="22"/>
        <v>0</v>
      </c>
      <c r="AD96" s="6">
        <f t="shared" si="22"/>
        <v>0</v>
      </c>
      <c r="AE96" s="6">
        <f t="shared" si="22"/>
        <v>0</v>
      </c>
      <c r="AF96" s="6">
        <f t="shared" si="22"/>
        <v>0</v>
      </c>
      <c r="AG96" s="6">
        <f t="shared" si="22"/>
        <v>0</v>
      </c>
      <c r="AH96" s="6">
        <f t="shared" si="22"/>
        <v>0</v>
      </c>
      <c r="AI96" s="7">
        <v>10.423</v>
      </c>
      <c r="AM96" s="25" t="e">
        <f t="shared" ca="1" si="14"/>
        <v>#N/A</v>
      </c>
      <c r="AN96" s="26" t="e">
        <f t="shared" ca="1" si="15"/>
        <v>#N/A</v>
      </c>
      <c r="AO96" s="26" t="e">
        <f t="shared" ca="1" si="16"/>
        <v>#N/A</v>
      </c>
      <c r="AP96" s="9">
        <f t="shared" ca="1" si="18"/>
        <v>0</v>
      </c>
    </row>
    <row r="97" spans="3:42">
      <c r="C97" s="18">
        <f t="shared" si="20"/>
        <v>24</v>
      </c>
      <c r="D97" s="27" t="str">
        <f t="shared" si="20"/>
        <v>п24</v>
      </c>
      <c r="E97" s="6">
        <f t="shared" si="21"/>
        <v>0</v>
      </c>
      <c r="F97" s="6">
        <f t="shared" si="22"/>
        <v>0</v>
      </c>
      <c r="G97" s="6">
        <f t="shared" si="22"/>
        <v>0</v>
      </c>
      <c r="H97" s="6">
        <f t="shared" si="22"/>
        <v>0</v>
      </c>
      <c r="I97" s="6">
        <f t="shared" si="22"/>
        <v>0</v>
      </c>
      <c r="J97" s="6">
        <f t="shared" si="22"/>
        <v>0</v>
      </c>
      <c r="K97" s="6">
        <f t="shared" si="22"/>
        <v>0</v>
      </c>
      <c r="L97" s="6">
        <f t="shared" si="22"/>
        <v>0</v>
      </c>
      <c r="M97" s="6">
        <f t="shared" si="22"/>
        <v>0</v>
      </c>
      <c r="N97" s="6">
        <f t="shared" si="22"/>
        <v>0</v>
      </c>
      <c r="O97" s="6">
        <f t="shared" si="22"/>
        <v>0</v>
      </c>
      <c r="P97" s="6">
        <f t="shared" si="22"/>
        <v>0</v>
      </c>
      <c r="Q97" s="6">
        <f t="shared" si="22"/>
        <v>0</v>
      </c>
      <c r="R97" s="6">
        <f t="shared" si="22"/>
        <v>0</v>
      </c>
      <c r="S97" s="6">
        <f t="shared" si="22"/>
        <v>0</v>
      </c>
      <c r="T97" s="6">
        <f t="shared" si="22"/>
        <v>0</v>
      </c>
      <c r="U97" s="6">
        <f t="shared" si="22"/>
        <v>0</v>
      </c>
      <c r="V97" s="6">
        <f t="shared" si="22"/>
        <v>0</v>
      </c>
      <c r="W97" s="6">
        <f t="shared" si="22"/>
        <v>0</v>
      </c>
      <c r="X97" s="6">
        <f t="shared" si="22"/>
        <v>0</v>
      </c>
      <c r="Y97" s="6">
        <f t="shared" si="22"/>
        <v>0</v>
      </c>
      <c r="Z97" s="6">
        <f t="shared" si="22"/>
        <v>0</v>
      </c>
      <c r="AA97" s="6">
        <f t="shared" si="22"/>
        <v>0</v>
      </c>
      <c r="AB97" s="6">
        <f t="shared" si="22"/>
        <v>0</v>
      </c>
      <c r="AC97" s="6">
        <f t="shared" si="22"/>
        <v>0</v>
      </c>
      <c r="AD97" s="6">
        <f t="shared" si="22"/>
        <v>0</v>
      </c>
      <c r="AE97" s="6">
        <f t="shared" si="22"/>
        <v>0</v>
      </c>
      <c r="AF97" s="6">
        <f t="shared" si="22"/>
        <v>0</v>
      </c>
      <c r="AG97" s="6">
        <f t="shared" si="22"/>
        <v>0</v>
      </c>
      <c r="AH97" s="6">
        <f t="shared" si="22"/>
        <v>0</v>
      </c>
      <c r="AI97" s="7">
        <v>10.423</v>
      </c>
      <c r="AM97" s="25" t="e">
        <f t="shared" ca="1" si="14"/>
        <v>#N/A</v>
      </c>
      <c r="AN97" s="26" t="e">
        <f t="shared" ca="1" si="15"/>
        <v>#N/A</v>
      </c>
      <c r="AO97" s="26" t="e">
        <f t="shared" ca="1" si="16"/>
        <v>#N/A</v>
      </c>
      <c r="AP97" s="9">
        <f t="shared" ca="1" si="18"/>
        <v>0</v>
      </c>
    </row>
    <row r="98" spans="3:42">
      <c r="C98" s="18">
        <f t="shared" si="20"/>
        <v>25</v>
      </c>
      <c r="D98" s="27" t="str">
        <f t="shared" si="20"/>
        <v>п25</v>
      </c>
      <c r="E98" s="6">
        <f t="shared" si="21"/>
        <v>0</v>
      </c>
      <c r="F98" s="6">
        <f t="shared" si="22"/>
        <v>0</v>
      </c>
      <c r="G98" s="6">
        <f t="shared" si="22"/>
        <v>0</v>
      </c>
      <c r="H98" s="6">
        <f t="shared" si="22"/>
        <v>29</v>
      </c>
      <c r="I98" s="6">
        <f t="shared" si="22"/>
        <v>0</v>
      </c>
      <c r="J98" s="6">
        <f t="shared" si="22"/>
        <v>0</v>
      </c>
      <c r="K98" s="6">
        <f t="shared" si="22"/>
        <v>0</v>
      </c>
      <c r="L98" s="6">
        <f t="shared" si="22"/>
        <v>0</v>
      </c>
      <c r="M98" s="6">
        <f t="shared" si="22"/>
        <v>0</v>
      </c>
      <c r="N98" s="6">
        <f t="shared" si="22"/>
        <v>0</v>
      </c>
      <c r="O98" s="6">
        <f t="shared" si="22"/>
        <v>0</v>
      </c>
      <c r="P98" s="6">
        <f t="shared" si="22"/>
        <v>0</v>
      </c>
      <c r="Q98" s="6">
        <f t="shared" si="22"/>
        <v>0</v>
      </c>
      <c r="R98" s="6">
        <f t="shared" si="22"/>
        <v>0</v>
      </c>
      <c r="S98" s="6">
        <f t="shared" si="22"/>
        <v>0</v>
      </c>
      <c r="T98" s="6">
        <f t="shared" si="22"/>
        <v>0</v>
      </c>
      <c r="U98" s="6">
        <f t="shared" si="22"/>
        <v>0</v>
      </c>
      <c r="V98" s="6">
        <f t="shared" si="22"/>
        <v>0</v>
      </c>
      <c r="W98" s="6">
        <f t="shared" si="22"/>
        <v>0</v>
      </c>
      <c r="X98" s="6">
        <f t="shared" si="22"/>
        <v>0</v>
      </c>
      <c r="Y98" s="6">
        <f t="shared" si="22"/>
        <v>0</v>
      </c>
      <c r="Z98" s="6">
        <f t="shared" si="22"/>
        <v>0</v>
      </c>
      <c r="AA98" s="6">
        <f t="shared" si="22"/>
        <v>0</v>
      </c>
      <c r="AB98" s="6">
        <f t="shared" si="22"/>
        <v>0</v>
      </c>
      <c r="AC98" s="6">
        <f t="shared" si="22"/>
        <v>0</v>
      </c>
      <c r="AD98" s="6">
        <f t="shared" si="22"/>
        <v>0</v>
      </c>
      <c r="AE98" s="6">
        <f t="shared" si="22"/>
        <v>0</v>
      </c>
      <c r="AF98" s="6">
        <f t="shared" si="22"/>
        <v>0</v>
      </c>
      <c r="AG98" s="6">
        <f t="shared" si="22"/>
        <v>0</v>
      </c>
      <c r="AH98" s="6">
        <f t="shared" si="22"/>
        <v>0</v>
      </c>
      <c r="AI98" s="7">
        <v>10.423</v>
      </c>
      <c r="AM98" s="25" t="e">
        <f t="shared" ca="1" si="14"/>
        <v>#N/A</v>
      </c>
      <c r="AN98" s="26" t="e">
        <f t="shared" ca="1" si="15"/>
        <v>#N/A</v>
      </c>
      <c r="AO98" s="26" t="e">
        <f t="shared" ca="1" si="16"/>
        <v>#N/A</v>
      </c>
      <c r="AP98" s="9">
        <f t="shared" ca="1" si="18"/>
        <v>0</v>
      </c>
    </row>
    <row r="99" spans="3:42">
      <c r="C99" s="18">
        <f t="shared" si="20"/>
        <v>26</v>
      </c>
      <c r="D99" s="27" t="str">
        <f t="shared" si="20"/>
        <v>п26</v>
      </c>
      <c r="E99" s="6">
        <f t="shared" si="21"/>
        <v>0</v>
      </c>
      <c r="F99" s="6">
        <f t="shared" si="22"/>
        <v>0</v>
      </c>
      <c r="G99" s="6">
        <f t="shared" si="22"/>
        <v>0</v>
      </c>
      <c r="H99" s="6">
        <f t="shared" si="22"/>
        <v>0</v>
      </c>
      <c r="I99" s="6">
        <f t="shared" si="22"/>
        <v>0</v>
      </c>
      <c r="J99" s="6">
        <f t="shared" si="22"/>
        <v>0</v>
      </c>
      <c r="K99" s="6">
        <f t="shared" si="22"/>
        <v>0</v>
      </c>
      <c r="L99" s="6">
        <f t="shared" si="22"/>
        <v>0</v>
      </c>
      <c r="M99" s="6">
        <f t="shared" si="22"/>
        <v>0</v>
      </c>
      <c r="N99" s="6">
        <f t="shared" si="22"/>
        <v>0</v>
      </c>
      <c r="O99" s="6">
        <f t="shared" si="22"/>
        <v>0</v>
      </c>
      <c r="P99" s="6">
        <f t="shared" si="22"/>
        <v>0</v>
      </c>
      <c r="Q99" s="6">
        <f t="shared" si="22"/>
        <v>0</v>
      </c>
      <c r="R99" s="6">
        <f t="shared" si="22"/>
        <v>0</v>
      </c>
      <c r="S99" s="6">
        <f t="shared" si="22"/>
        <v>0</v>
      </c>
      <c r="T99" s="6">
        <f t="shared" si="22"/>
        <v>0</v>
      </c>
      <c r="U99" s="6">
        <f t="shared" si="22"/>
        <v>0</v>
      </c>
      <c r="V99" s="6">
        <f t="shared" si="22"/>
        <v>0</v>
      </c>
      <c r="W99" s="6">
        <f t="shared" si="22"/>
        <v>0</v>
      </c>
      <c r="X99" s="6">
        <f t="shared" si="22"/>
        <v>0</v>
      </c>
      <c r="Y99" s="6">
        <f t="shared" si="22"/>
        <v>0</v>
      </c>
      <c r="Z99" s="6">
        <f t="shared" si="22"/>
        <v>0</v>
      </c>
      <c r="AA99" s="6">
        <f t="shared" si="22"/>
        <v>0</v>
      </c>
      <c r="AB99" s="6">
        <f t="shared" si="22"/>
        <v>0</v>
      </c>
      <c r="AC99" s="6">
        <f t="shared" si="22"/>
        <v>0</v>
      </c>
      <c r="AD99" s="6">
        <f t="shared" si="22"/>
        <v>0</v>
      </c>
      <c r="AE99" s="6">
        <f t="shared" si="22"/>
        <v>0</v>
      </c>
      <c r="AF99" s="6">
        <f t="shared" si="22"/>
        <v>0</v>
      </c>
      <c r="AG99" s="6">
        <f t="shared" si="22"/>
        <v>0</v>
      </c>
      <c r="AH99" s="6">
        <f t="shared" si="22"/>
        <v>0</v>
      </c>
      <c r="AI99" s="7">
        <v>10.423</v>
      </c>
      <c r="AM99" s="25" t="e">
        <f t="shared" ca="1" si="14"/>
        <v>#N/A</v>
      </c>
      <c r="AN99" s="26" t="e">
        <f t="shared" ca="1" si="15"/>
        <v>#N/A</v>
      </c>
      <c r="AO99" s="26" t="e">
        <f t="shared" ca="1" si="16"/>
        <v>#N/A</v>
      </c>
      <c r="AP99" s="9">
        <f t="shared" ca="1" si="18"/>
        <v>0</v>
      </c>
    </row>
    <row r="100" spans="3:42">
      <c r="C100" s="18">
        <f t="shared" si="20"/>
        <v>27</v>
      </c>
      <c r="D100" s="27" t="str">
        <f t="shared" si="20"/>
        <v>п27</v>
      </c>
      <c r="E100" s="6">
        <f t="shared" si="21"/>
        <v>0</v>
      </c>
      <c r="F100" s="6">
        <f t="shared" si="22"/>
        <v>0</v>
      </c>
      <c r="G100" s="6">
        <f t="shared" si="22"/>
        <v>0</v>
      </c>
      <c r="H100" s="6">
        <f t="shared" si="22"/>
        <v>0</v>
      </c>
      <c r="I100" s="6">
        <f t="shared" si="22"/>
        <v>0</v>
      </c>
      <c r="J100" s="6">
        <f t="shared" si="22"/>
        <v>0</v>
      </c>
      <c r="K100" s="6">
        <f t="shared" si="22"/>
        <v>0</v>
      </c>
      <c r="L100" s="6">
        <f t="shared" si="22"/>
        <v>0</v>
      </c>
      <c r="M100" s="6">
        <f t="shared" si="22"/>
        <v>0</v>
      </c>
      <c r="N100" s="6">
        <f t="shared" si="22"/>
        <v>0</v>
      </c>
      <c r="O100" s="6">
        <f t="shared" si="22"/>
        <v>0</v>
      </c>
      <c r="P100" s="6">
        <f t="shared" si="22"/>
        <v>0</v>
      </c>
      <c r="Q100" s="6">
        <f t="shared" si="22"/>
        <v>0</v>
      </c>
      <c r="R100" s="6">
        <f t="shared" si="22"/>
        <v>0</v>
      </c>
      <c r="S100" s="6">
        <f t="shared" si="22"/>
        <v>0</v>
      </c>
      <c r="T100" s="6">
        <f t="shared" si="22"/>
        <v>0</v>
      </c>
      <c r="U100" s="6">
        <f t="shared" si="22"/>
        <v>0</v>
      </c>
      <c r="V100" s="6">
        <f t="shared" si="22"/>
        <v>0</v>
      </c>
      <c r="W100" s="6">
        <f t="shared" si="22"/>
        <v>0</v>
      </c>
      <c r="X100" s="6">
        <f t="shared" si="22"/>
        <v>0</v>
      </c>
      <c r="Y100" s="6">
        <f t="shared" si="22"/>
        <v>0</v>
      </c>
      <c r="Z100" s="6">
        <f t="shared" si="22"/>
        <v>0</v>
      </c>
      <c r="AA100" s="6">
        <f t="shared" si="22"/>
        <v>0</v>
      </c>
      <c r="AB100" s="6">
        <f t="shared" si="22"/>
        <v>0</v>
      </c>
      <c r="AC100" s="6">
        <f t="shared" si="22"/>
        <v>0</v>
      </c>
      <c r="AD100" s="6">
        <f t="shared" si="22"/>
        <v>0</v>
      </c>
      <c r="AE100" s="6">
        <f t="shared" si="22"/>
        <v>0</v>
      </c>
      <c r="AF100" s="6">
        <f t="shared" si="22"/>
        <v>0</v>
      </c>
      <c r="AG100" s="6">
        <f t="shared" si="22"/>
        <v>0</v>
      </c>
      <c r="AH100" s="6">
        <f t="shared" si="22"/>
        <v>0</v>
      </c>
      <c r="AI100" s="7">
        <v>10.423</v>
      </c>
      <c r="AM100" s="25" t="e">
        <f t="shared" ca="1" si="14"/>
        <v>#N/A</v>
      </c>
      <c r="AN100" s="26" t="e">
        <f t="shared" ca="1" si="15"/>
        <v>#N/A</v>
      </c>
      <c r="AO100" s="26" t="e">
        <f t="shared" ca="1" si="16"/>
        <v>#N/A</v>
      </c>
      <c r="AP100" s="9">
        <f t="shared" ca="1" si="18"/>
        <v>0</v>
      </c>
    </row>
    <row r="101" spans="3:42">
      <c r="C101" s="18">
        <f t="shared" si="20"/>
        <v>28</v>
      </c>
      <c r="D101" s="27" t="str">
        <f t="shared" si="20"/>
        <v>п28</v>
      </c>
      <c r="E101" s="6">
        <f t="shared" si="21"/>
        <v>0</v>
      </c>
      <c r="F101" s="6">
        <f t="shared" si="22"/>
        <v>0</v>
      </c>
      <c r="G101" s="6">
        <f t="shared" si="22"/>
        <v>0</v>
      </c>
      <c r="H101" s="6">
        <f t="shared" si="22"/>
        <v>0</v>
      </c>
      <c r="I101" s="6">
        <f t="shared" si="22"/>
        <v>0</v>
      </c>
      <c r="J101" s="6">
        <f t="shared" si="22"/>
        <v>0</v>
      </c>
      <c r="K101" s="6">
        <f t="shared" si="22"/>
        <v>0</v>
      </c>
      <c r="L101" s="6">
        <f t="shared" si="22"/>
        <v>0</v>
      </c>
      <c r="M101" s="6">
        <f t="shared" si="22"/>
        <v>0</v>
      </c>
      <c r="N101" s="6">
        <f t="shared" si="22"/>
        <v>0</v>
      </c>
      <c r="O101" s="6">
        <f t="shared" si="22"/>
        <v>0</v>
      </c>
      <c r="P101" s="6">
        <f t="shared" si="22"/>
        <v>0</v>
      </c>
      <c r="Q101" s="6">
        <f t="shared" si="22"/>
        <v>0</v>
      </c>
      <c r="R101" s="6">
        <f t="shared" si="22"/>
        <v>0</v>
      </c>
      <c r="S101" s="6">
        <f t="shared" si="22"/>
        <v>0</v>
      </c>
      <c r="T101" s="6">
        <f t="shared" si="22"/>
        <v>0</v>
      </c>
      <c r="U101" s="6">
        <f t="shared" si="22"/>
        <v>0</v>
      </c>
      <c r="V101" s="6">
        <f t="shared" si="22"/>
        <v>0</v>
      </c>
      <c r="W101" s="6">
        <f t="shared" si="22"/>
        <v>0</v>
      </c>
      <c r="X101" s="6">
        <f t="shared" si="22"/>
        <v>0</v>
      </c>
      <c r="Y101" s="6">
        <f t="shared" si="22"/>
        <v>0</v>
      </c>
      <c r="Z101" s="6">
        <f t="shared" si="22"/>
        <v>0</v>
      </c>
      <c r="AA101" s="6">
        <f t="shared" si="22"/>
        <v>0</v>
      </c>
      <c r="AB101" s="6">
        <f t="shared" si="22"/>
        <v>0</v>
      </c>
      <c r="AC101" s="6">
        <f t="shared" si="22"/>
        <v>0</v>
      </c>
      <c r="AD101" s="6">
        <f t="shared" si="22"/>
        <v>0</v>
      </c>
      <c r="AE101" s="6">
        <f t="shared" si="22"/>
        <v>0</v>
      </c>
      <c r="AF101" s="6">
        <f t="shared" ref="F101:AH103" si="23">$AI101-AF$104+$AJ$72*AF67</f>
        <v>0</v>
      </c>
      <c r="AG101" s="6">
        <f t="shared" si="23"/>
        <v>0</v>
      </c>
      <c r="AH101" s="6">
        <f t="shared" si="23"/>
        <v>0</v>
      </c>
      <c r="AI101" s="7">
        <v>10.423</v>
      </c>
      <c r="AM101" s="25" t="e">
        <f t="shared" ca="1" si="14"/>
        <v>#N/A</v>
      </c>
      <c r="AN101" s="26" t="e">
        <f t="shared" ca="1" si="15"/>
        <v>#N/A</v>
      </c>
      <c r="AO101" s="26" t="e">
        <f t="shared" ca="1" si="16"/>
        <v>#N/A</v>
      </c>
      <c r="AP101" s="9">
        <f t="shared" ca="1" si="18"/>
        <v>0</v>
      </c>
    </row>
    <row r="102" spans="3:42">
      <c r="C102" s="18">
        <f t="shared" si="20"/>
        <v>29</v>
      </c>
      <c r="D102" s="27" t="str">
        <f t="shared" si="20"/>
        <v>п29</v>
      </c>
      <c r="E102" s="6">
        <f t="shared" si="21"/>
        <v>0</v>
      </c>
      <c r="F102" s="6">
        <f t="shared" si="23"/>
        <v>0</v>
      </c>
      <c r="G102" s="6">
        <f t="shared" si="23"/>
        <v>0</v>
      </c>
      <c r="H102" s="6">
        <f t="shared" si="23"/>
        <v>0</v>
      </c>
      <c r="I102" s="6">
        <f t="shared" si="23"/>
        <v>0</v>
      </c>
      <c r="J102" s="6">
        <f t="shared" si="23"/>
        <v>0</v>
      </c>
      <c r="K102" s="6">
        <f t="shared" si="23"/>
        <v>0</v>
      </c>
      <c r="L102" s="6">
        <f t="shared" si="23"/>
        <v>0</v>
      </c>
      <c r="M102" s="6">
        <f t="shared" si="23"/>
        <v>0</v>
      </c>
      <c r="N102" s="6">
        <f t="shared" si="23"/>
        <v>0</v>
      </c>
      <c r="O102" s="6">
        <f t="shared" si="23"/>
        <v>0</v>
      </c>
      <c r="P102" s="6">
        <f t="shared" si="23"/>
        <v>0</v>
      </c>
      <c r="Q102" s="6">
        <f t="shared" si="23"/>
        <v>0</v>
      </c>
      <c r="R102" s="6">
        <f t="shared" si="23"/>
        <v>0</v>
      </c>
      <c r="S102" s="6">
        <f t="shared" si="23"/>
        <v>0</v>
      </c>
      <c r="T102" s="6">
        <f t="shared" si="23"/>
        <v>0</v>
      </c>
      <c r="U102" s="6">
        <f t="shared" si="23"/>
        <v>0</v>
      </c>
      <c r="V102" s="6">
        <f t="shared" si="23"/>
        <v>0</v>
      </c>
      <c r="W102" s="6">
        <f t="shared" si="23"/>
        <v>0</v>
      </c>
      <c r="X102" s="6">
        <f t="shared" si="23"/>
        <v>0</v>
      </c>
      <c r="Y102" s="6">
        <f t="shared" si="23"/>
        <v>0</v>
      </c>
      <c r="Z102" s="6">
        <f t="shared" si="23"/>
        <v>0</v>
      </c>
      <c r="AA102" s="6">
        <f t="shared" si="23"/>
        <v>0</v>
      </c>
      <c r="AB102" s="6">
        <f t="shared" si="23"/>
        <v>0</v>
      </c>
      <c r="AC102" s="6">
        <f t="shared" si="23"/>
        <v>0</v>
      </c>
      <c r="AD102" s="6">
        <f t="shared" si="23"/>
        <v>0</v>
      </c>
      <c r="AE102" s="6">
        <f t="shared" si="23"/>
        <v>0</v>
      </c>
      <c r="AF102" s="6">
        <f t="shared" si="23"/>
        <v>0</v>
      </c>
      <c r="AG102" s="6">
        <f t="shared" si="23"/>
        <v>0</v>
      </c>
      <c r="AH102" s="6">
        <f t="shared" si="23"/>
        <v>0</v>
      </c>
      <c r="AI102" s="7">
        <v>10.423</v>
      </c>
      <c r="AM102" s="25" t="e">
        <f t="shared" ca="1" si="14"/>
        <v>#N/A</v>
      </c>
      <c r="AN102" s="26" t="e">
        <f t="shared" ca="1" si="15"/>
        <v>#N/A</v>
      </c>
      <c r="AO102" s="26" t="e">
        <f t="shared" ca="1" si="16"/>
        <v>#N/A</v>
      </c>
      <c r="AP102" s="9">
        <f t="shared" ca="1" si="18"/>
        <v>0</v>
      </c>
    </row>
    <row r="103" spans="3:42">
      <c r="C103" s="18">
        <f t="shared" si="20"/>
        <v>30</v>
      </c>
      <c r="D103" s="27" t="str">
        <f t="shared" si="20"/>
        <v>п30</v>
      </c>
      <c r="E103" s="6">
        <f t="shared" si="21"/>
        <v>0</v>
      </c>
      <c r="F103" s="6">
        <f t="shared" si="23"/>
        <v>0</v>
      </c>
      <c r="G103" s="6">
        <f t="shared" si="23"/>
        <v>0</v>
      </c>
      <c r="H103" s="6">
        <f t="shared" si="23"/>
        <v>0</v>
      </c>
      <c r="I103" s="6">
        <f t="shared" si="23"/>
        <v>0</v>
      </c>
      <c r="J103" s="6">
        <f t="shared" si="23"/>
        <v>0</v>
      </c>
      <c r="K103" s="6">
        <f t="shared" si="23"/>
        <v>0</v>
      </c>
      <c r="L103" s="6">
        <f t="shared" si="23"/>
        <v>0</v>
      </c>
      <c r="M103" s="6">
        <f t="shared" si="23"/>
        <v>0</v>
      </c>
      <c r="N103" s="6">
        <f t="shared" si="23"/>
        <v>0</v>
      </c>
      <c r="O103" s="6">
        <f t="shared" si="23"/>
        <v>0</v>
      </c>
      <c r="P103" s="6">
        <f t="shared" si="23"/>
        <v>0</v>
      </c>
      <c r="Q103" s="6">
        <f t="shared" si="23"/>
        <v>0</v>
      </c>
      <c r="R103" s="6">
        <f t="shared" si="23"/>
        <v>0</v>
      </c>
      <c r="S103" s="6">
        <f t="shared" si="23"/>
        <v>0</v>
      </c>
      <c r="T103" s="6">
        <f t="shared" si="23"/>
        <v>0</v>
      </c>
      <c r="U103" s="6">
        <f t="shared" si="23"/>
        <v>0</v>
      </c>
      <c r="V103" s="6">
        <f t="shared" si="23"/>
        <v>0</v>
      </c>
      <c r="W103" s="6">
        <f t="shared" si="23"/>
        <v>0</v>
      </c>
      <c r="X103" s="6">
        <f t="shared" si="23"/>
        <v>0</v>
      </c>
      <c r="Y103" s="6">
        <f t="shared" si="23"/>
        <v>0</v>
      </c>
      <c r="Z103" s="6">
        <f t="shared" si="23"/>
        <v>0</v>
      </c>
      <c r="AA103" s="6">
        <f t="shared" si="23"/>
        <v>0</v>
      </c>
      <c r="AB103" s="6">
        <f t="shared" si="23"/>
        <v>0</v>
      </c>
      <c r="AC103" s="6">
        <f t="shared" si="23"/>
        <v>0</v>
      </c>
      <c r="AD103" s="6">
        <f t="shared" si="23"/>
        <v>0</v>
      </c>
      <c r="AE103" s="6">
        <f t="shared" si="23"/>
        <v>0</v>
      </c>
      <c r="AF103" s="6">
        <f t="shared" si="23"/>
        <v>0</v>
      </c>
      <c r="AG103" s="6">
        <f t="shared" si="23"/>
        <v>0</v>
      </c>
      <c r="AH103" s="6">
        <f t="shared" si="23"/>
        <v>0</v>
      </c>
      <c r="AI103" s="7">
        <v>10.423</v>
      </c>
      <c r="AM103" s="25" t="e">
        <f t="shared" ca="1" si="14"/>
        <v>#N/A</v>
      </c>
      <c r="AN103" s="26" t="e">
        <f t="shared" ca="1" si="15"/>
        <v>#N/A</v>
      </c>
      <c r="AO103" s="26" t="e">
        <f t="shared" ca="1" si="16"/>
        <v>#N/A</v>
      </c>
      <c r="AP103" s="9">
        <f t="shared" ca="1" si="18"/>
        <v>0</v>
      </c>
    </row>
    <row r="104" spans="3:42">
      <c r="E104" s="5">
        <f t="array" ref="E104:AH104">TRANSPOSE(AI74:AI103)</f>
        <v>10.423</v>
      </c>
      <c r="F104" s="5">
        <v>10.423</v>
      </c>
      <c r="G104" s="5">
        <v>10.423</v>
      </c>
      <c r="H104" s="5">
        <v>10.423</v>
      </c>
      <c r="I104" s="5">
        <v>10.423</v>
      </c>
      <c r="J104" s="5">
        <v>10.423</v>
      </c>
      <c r="K104" s="5">
        <v>10.423</v>
      </c>
      <c r="L104" s="5">
        <v>10.423</v>
      </c>
      <c r="M104" s="5">
        <v>10.423</v>
      </c>
      <c r="N104" s="5">
        <v>10.423</v>
      </c>
      <c r="O104" s="5">
        <v>10.423</v>
      </c>
      <c r="P104" s="5">
        <v>10.423</v>
      </c>
      <c r="Q104" s="5">
        <v>10.423</v>
      </c>
      <c r="R104" s="5">
        <v>10.423</v>
      </c>
      <c r="S104" s="5">
        <v>10.423</v>
      </c>
      <c r="T104" s="5">
        <v>10.423</v>
      </c>
      <c r="U104" s="5">
        <v>10.423</v>
      </c>
      <c r="V104" s="5">
        <v>10.423</v>
      </c>
      <c r="W104" s="5">
        <v>10.423</v>
      </c>
      <c r="X104" s="5">
        <v>10.423</v>
      </c>
      <c r="Y104" s="5">
        <v>10.423</v>
      </c>
      <c r="Z104" s="5">
        <v>10.423</v>
      </c>
      <c r="AA104" s="5">
        <v>10.423</v>
      </c>
      <c r="AB104" s="5">
        <v>10.423</v>
      </c>
      <c r="AC104" s="5">
        <v>10.423</v>
      </c>
      <c r="AD104" s="5">
        <v>10.423</v>
      </c>
      <c r="AE104" s="5">
        <v>10.423</v>
      </c>
      <c r="AF104" s="5">
        <v>10.423</v>
      </c>
      <c r="AG104" s="5">
        <v>10.423</v>
      </c>
      <c r="AH104" s="5">
        <v>10.423</v>
      </c>
      <c r="AM104" s="25" t="e">
        <f t="shared" ca="1" si="14"/>
        <v>#N/A</v>
      </c>
      <c r="AN104" s="26" t="e">
        <f t="shared" ca="1" si="15"/>
        <v>#N/A</v>
      </c>
      <c r="AO104" s="26" t="e">
        <f t="shared" ca="1" si="16"/>
        <v>#N/A</v>
      </c>
      <c r="AP104" s="9">
        <f t="shared" ca="1" si="18"/>
        <v>0</v>
      </c>
    </row>
    <row r="105" spans="3:42" ht="15.7" customHeight="1"/>
  </sheetData>
  <mergeCells count="1">
    <mergeCell ref="A1:B1"/>
  </mergeCells>
  <conditionalFormatting sqref="E40:AH69">
    <cfRule type="cellIs" dxfId="17" priority="3" operator="equal">
      <formula>1</formula>
    </cfRule>
  </conditionalFormatting>
  <conditionalFormatting sqref="E75:AH103">
    <cfRule type="cellIs" dxfId="16" priority="2" operator="equal">
      <formula>21</formula>
    </cfRule>
  </conditionalFormatting>
  <conditionalFormatting sqref="E6:AH35">
    <cfRule type="cellIs" dxfId="15" priority="1" operator="equal">
      <formula>10000</formula>
    </cfRule>
  </conditionalFormatting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F097BD-AD3C-403B-824D-D827F5843B34}">
  <sheetPr codeName="Лист2">
    <tabColor theme="8" tint="0.79998168889431442"/>
  </sheetPr>
  <dimension ref="A1:AU105"/>
  <sheetViews>
    <sheetView tabSelected="1" topLeftCell="C1" zoomScale="88" zoomScaleNormal="88" workbookViewId="0">
      <selection activeCell="AL38" sqref="AL38"/>
    </sheetView>
  </sheetViews>
  <sheetFormatPr defaultColWidth="8.88671875" defaultRowHeight="14.4"/>
  <cols>
    <col min="1" max="2" width="9.0546875" style="1" customWidth="1"/>
    <col min="3" max="4" width="4.77734375" style="1" customWidth="1"/>
    <col min="5" max="34" width="4.609375" style="1" customWidth="1"/>
    <col min="35" max="36" width="8.88671875" style="1"/>
    <col min="37" max="37" width="6.88671875" style="1" customWidth="1"/>
    <col min="38" max="38" width="6.27734375" style="1" customWidth="1"/>
    <col min="39" max="40" width="6.44140625" style="1" bestFit="1" customWidth="1"/>
    <col min="41" max="16384" width="8.88671875" style="1"/>
  </cols>
  <sheetData>
    <row r="1" spans="1:47" ht="30.6">
      <c r="A1" s="31" t="s">
        <v>30</v>
      </c>
      <c r="B1" s="31"/>
      <c r="C1" s="16" t="s">
        <v>38</v>
      </c>
      <c r="D1" s="17"/>
      <c r="E1" s="17"/>
      <c r="F1" s="17"/>
      <c r="G1" s="17"/>
      <c r="H1" s="17"/>
      <c r="I1" s="17"/>
      <c r="J1" s="17"/>
      <c r="K1" s="17"/>
      <c r="L1" s="17"/>
      <c r="M1" s="17"/>
      <c r="N1" s="17"/>
      <c r="O1" s="17"/>
      <c r="P1" s="17"/>
      <c r="Q1" s="17"/>
      <c r="R1" s="17"/>
      <c r="S1" s="17"/>
      <c r="T1" s="17"/>
      <c r="U1" s="17"/>
      <c r="V1" s="17"/>
      <c r="W1" s="17"/>
      <c r="X1" s="17"/>
      <c r="Y1" s="17"/>
      <c r="Z1" s="17"/>
      <c r="AA1" s="17"/>
      <c r="AB1" s="17"/>
      <c r="AC1" s="17"/>
      <c r="AD1" s="17"/>
      <c r="AE1" s="17"/>
      <c r="AF1" s="17"/>
      <c r="AG1" s="17"/>
      <c r="AH1" s="17"/>
      <c r="AI1" s="17"/>
      <c r="AJ1" s="17"/>
      <c r="AK1" s="17"/>
      <c r="AL1" s="17"/>
      <c r="AM1" s="17"/>
      <c r="AN1" s="17"/>
      <c r="AO1" s="17"/>
      <c r="AP1" s="17"/>
      <c r="AQ1" s="17"/>
      <c r="AR1" s="17"/>
      <c r="AS1" s="17"/>
      <c r="AT1" s="17"/>
      <c r="AU1" s="17"/>
    </row>
    <row r="3" spans="1:47">
      <c r="E3" s="25" t="s">
        <v>6</v>
      </c>
      <c r="F3" s="25" t="s">
        <v>7</v>
      </c>
      <c r="G3" s="25" t="s">
        <v>8</v>
      </c>
      <c r="H3" s="25" t="s">
        <v>9</v>
      </c>
      <c r="I3" s="25" t="s">
        <v>10</v>
      </c>
      <c r="J3" s="25" t="s">
        <v>11</v>
      </c>
      <c r="K3" s="25" t="s">
        <v>12</v>
      </c>
      <c r="L3" s="25" t="s">
        <v>13</v>
      </c>
      <c r="M3" s="25" t="s">
        <v>14</v>
      </c>
      <c r="N3" s="25" t="s">
        <v>15</v>
      </c>
      <c r="O3" s="25" t="s">
        <v>16</v>
      </c>
      <c r="P3" s="25" t="s">
        <v>17</v>
      </c>
      <c r="Q3" s="25" t="s">
        <v>18</v>
      </c>
      <c r="R3" s="25" t="s">
        <v>19</v>
      </c>
      <c r="S3" s="25" t="s">
        <v>20</v>
      </c>
      <c r="T3" s="25" t="s">
        <v>21</v>
      </c>
      <c r="U3" s="25" t="s">
        <v>22</v>
      </c>
      <c r="V3" s="25" t="s">
        <v>23</v>
      </c>
      <c r="W3" s="25" t="s">
        <v>24</v>
      </c>
      <c r="X3" s="25" t="s">
        <v>25</v>
      </c>
      <c r="Y3" s="25" t="s">
        <v>26</v>
      </c>
      <c r="Z3" s="25" t="s">
        <v>27</v>
      </c>
      <c r="AA3" s="25" t="s">
        <v>28</v>
      </c>
      <c r="AB3" s="25" t="s">
        <v>31</v>
      </c>
      <c r="AC3" s="25" t="s">
        <v>32</v>
      </c>
      <c r="AD3" s="25" t="s">
        <v>33</v>
      </c>
      <c r="AE3" s="25" t="s">
        <v>34</v>
      </c>
      <c r="AF3" s="25" t="s">
        <v>35</v>
      </c>
      <c r="AG3" s="25" t="s">
        <v>36</v>
      </c>
      <c r="AH3" s="25" t="s">
        <v>37</v>
      </c>
    </row>
    <row r="4" spans="1:47">
      <c r="C4" s="20" t="s">
        <v>4</v>
      </c>
      <c r="D4" s="8"/>
      <c r="E4" s="21">
        <v>10</v>
      </c>
      <c r="F4" s="21">
        <v>10</v>
      </c>
      <c r="G4" s="21">
        <v>10</v>
      </c>
      <c r="H4" s="21">
        <v>8.413036099742877</v>
      </c>
      <c r="I4" s="21">
        <v>11.306291607695902</v>
      </c>
      <c r="J4" s="21">
        <v>6.7120982523208355</v>
      </c>
      <c r="K4" s="21">
        <v>2.1594804336408435</v>
      </c>
      <c r="L4" s="21">
        <v>4.0088731831190234</v>
      </c>
      <c r="M4" s="21">
        <v>19.416956912696538</v>
      </c>
      <c r="N4" s="21">
        <v>13.363983323908808</v>
      </c>
      <c r="O4" s="21">
        <v>2.5529331846568049</v>
      </c>
      <c r="P4" s="21">
        <v>6.0219908410655449</v>
      </c>
      <c r="Q4" s="21">
        <v>3.6704463234324036</v>
      </c>
      <c r="R4" s="21">
        <v>15.130703209627004</v>
      </c>
      <c r="S4" s="21">
        <v>3.1961813031438879</v>
      </c>
      <c r="T4" s="21">
        <v>12.352316147780511</v>
      </c>
      <c r="U4" s="21">
        <v>13.919983972892176</v>
      </c>
      <c r="V4" s="21">
        <v>6.402107559759731</v>
      </c>
      <c r="W4" s="21">
        <v>2.7195783372260052</v>
      </c>
      <c r="X4" s="21">
        <v>12.862207790968636</v>
      </c>
      <c r="Y4" s="21">
        <v>0.46342759649752541</v>
      </c>
      <c r="Z4" s="21">
        <v>4.4170097790448359</v>
      </c>
      <c r="AA4" s="21">
        <v>10.285740602023115</v>
      </c>
      <c r="AB4" s="21">
        <v>8.6195714669997852</v>
      </c>
      <c r="AC4" s="21">
        <v>18.029088280362323</v>
      </c>
      <c r="AD4" s="21">
        <v>16.240084704213135</v>
      </c>
      <c r="AE4" s="21">
        <v>2.8099841487713739</v>
      </c>
      <c r="AF4" s="21">
        <v>2.2167211235268125</v>
      </c>
      <c r="AG4" s="21">
        <v>13.305155082584129</v>
      </c>
      <c r="AH4" s="21">
        <v>3.2929609324093412</v>
      </c>
    </row>
    <row r="5" spans="1:47">
      <c r="C5" s="8"/>
      <c r="D5" s="20" t="s">
        <v>5</v>
      </c>
      <c r="E5" s="21">
        <v>10</v>
      </c>
      <c r="F5" s="21">
        <v>10</v>
      </c>
      <c r="G5" s="21">
        <v>10</v>
      </c>
      <c r="H5" s="21">
        <v>8.5366096054173823</v>
      </c>
      <c r="I5" s="21">
        <v>9.2226555775049039</v>
      </c>
      <c r="J5" s="21">
        <v>9.6722777773555908</v>
      </c>
      <c r="K5" s="21">
        <v>16.607265343344821</v>
      </c>
      <c r="L5" s="21">
        <v>1.3808669995277567</v>
      </c>
      <c r="M5" s="21">
        <v>13.034653018692175</v>
      </c>
      <c r="N5" s="21">
        <v>12.416320202886714</v>
      </c>
      <c r="O5" s="21">
        <v>5.5432245544608572</v>
      </c>
      <c r="P5" s="21">
        <v>13.139882280581299</v>
      </c>
      <c r="Q5" s="21">
        <v>8.8921451602394548</v>
      </c>
      <c r="R5" s="21">
        <v>11.634804207459869</v>
      </c>
      <c r="S5" s="21">
        <v>3.2991651170644887</v>
      </c>
      <c r="T5" s="21">
        <v>9.7691194994493706</v>
      </c>
      <c r="U5" s="21">
        <v>1.5110886652002997</v>
      </c>
      <c r="V5" s="21">
        <v>7.6293128422549756</v>
      </c>
      <c r="W5" s="21">
        <v>9.5866845422428568</v>
      </c>
      <c r="X5" s="21">
        <v>17.38533351260687</v>
      </c>
      <c r="Y5" s="21">
        <v>11.575989143519017</v>
      </c>
      <c r="Z5" s="21">
        <v>10.574090340143602</v>
      </c>
      <c r="AA5" s="21">
        <v>18.538887340078158</v>
      </c>
      <c r="AB5" s="21">
        <v>4.9754720455881074</v>
      </c>
      <c r="AC5" s="21">
        <v>0.61551059002794783</v>
      </c>
      <c r="AD5" s="21">
        <v>11.839771199843494</v>
      </c>
      <c r="AE5" s="21">
        <v>5.8606192939422179</v>
      </c>
      <c r="AF5" s="21">
        <v>9.3193467582883489</v>
      </c>
      <c r="AG5" s="21">
        <v>17.765617430997096</v>
      </c>
      <c r="AH5" s="21">
        <v>2.5146752854461929</v>
      </c>
    </row>
    <row r="6" spans="1:47">
      <c r="A6" s="1">
        <v>1</v>
      </c>
      <c r="B6" s="25" t="s">
        <v>6</v>
      </c>
      <c r="C6" s="21">
        <v>10</v>
      </c>
      <c r="D6" s="21">
        <v>10</v>
      </c>
      <c r="E6" s="22">
        <v>10000</v>
      </c>
      <c r="F6" s="22">
        <v>10000</v>
      </c>
      <c r="G6" s="22">
        <v>10000</v>
      </c>
      <c r="H6" s="22">
        <v>2.1586954087309236</v>
      </c>
      <c r="I6" s="22">
        <v>1.5200862197655038</v>
      </c>
      <c r="J6" s="22">
        <v>3.3041942675343252</v>
      </c>
      <c r="K6" s="22">
        <v>10.25327764121436</v>
      </c>
      <c r="L6" s="22">
        <v>10.496811621429623</v>
      </c>
      <c r="M6" s="22">
        <v>9.8938463925533355</v>
      </c>
      <c r="N6" s="22">
        <v>4.1418579317034823</v>
      </c>
      <c r="O6" s="22">
        <v>8.678804729001941</v>
      </c>
      <c r="P6" s="22">
        <v>5.0678809777336751</v>
      </c>
      <c r="Q6" s="22">
        <v>6.4257756022546602</v>
      </c>
      <c r="R6" s="22">
        <v>5.3848584217233917</v>
      </c>
      <c r="S6" s="22">
        <v>9.5495097773683746</v>
      </c>
      <c r="T6" s="22">
        <v>2.3636194838940243</v>
      </c>
      <c r="U6" s="22">
        <v>9.3502882307350497</v>
      </c>
      <c r="V6" s="22">
        <v>4.3087106669437967</v>
      </c>
      <c r="W6" s="22">
        <v>7.2921443523431329</v>
      </c>
      <c r="X6" s="22">
        <v>7.920567184937938</v>
      </c>
      <c r="Y6" s="22">
        <v>9.6659171829544857</v>
      </c>
      <c r="Z6" s="22">
        <v>5.6124290219055055</v>
      </c>
      <c r="AA6" s="22">
        <v>8.5436669351158336</v>
      </c>
      <c r="AB6" s="22">
        <v>5.2107066794617865</v>
      </c>
      <c r="AC6" s="22">
        <v>12.350502018125789</v>
      </c>
      <c r="AD6" s="22">
        <v>6.5056448706894763</v>
      </c>
      <c r="AE6" s="22">
        <v>8.2964330028393718</v>
      </c>
      <c r="AF6" s="22">
        <v>7.8129839948899367</v>
      </c>
      <c r="AG6" s="22">
        <v>8.4397194387335919</v>
      </c>
      <c r="AH6" s="22">
        <v>10.050594964304223</v>
      </c>
      <c r="AI6" s="10">
        <f>SUMPRODUCT(E6:AH6,E40:AH40)</f>
        <v>1.5200862197655038</v>
      </c>
    </row>
    <row r="7" spans="1:47">
      <c r="A7" s="1">
        <v>2</v>
      </c>
      <c r="B7" s="25" t="s">
        <v>7</v>
      </c>
      <c r="C7" s="21">
        <v>10</v>
      </c>
      <c r="D7" s="21">
        <v>10</v>
      </c>
      <c r="E7" s="22">
        <v>10000</v>
      </c>
      <c r="F7" s="22">
        <v>10000</v>
      </c>
      <c r="G7" s="22">
        <v>10000</v>
      </c>
      <c r="H7" s="22">
        <v>2.1586954087309236</v>
      </c>
      <c r="I7" s="22">
        <v>1.5200862197655038</v>
      </c>
      <c r="J7" s="22">
        <v>3.3041942675343252</v>
      </c>
      <c r="K7" s="22">
        <v>10.25327764121436</v>
      </c>
      <c r="L7" s="22">
        <v>10.496811621429623</v>
      </c>
      <c r="M7" s="22">
        <v>9.8938463925533355</v>
      </c>
      <c r="N7" s="22">
        <v>4.1418579317034823</v>
      </c>
      <c r="O7" s="22">
        <v>8.678804729001941</v>
      </c>
      <c r="P7" s="22">
        <v>5.0678809777336751</v>
      </c>
      <c r="Q7" s="22">
        <v>6.4257756022546602</v>
      </c>
      <c r="R7" s="22">
        <v>5.3848584217233917</v>
      </c>
      <c r="S7" s="22">
        <v>9.5495097773683746</v>
      </c>
      <c r="T7" s="22">
        <v>2.3636194838940243</v>
      </c>
      <c r="U7" s="22">
        <v>9.3502882307350497</v>
      </c>
      <c r="V7" s="22">
        <v>4.3087106669437967</v>
      </c>
      <c r="W7" s="22">
        <v>7.2921443523431329</v>
      </c>
      <c r="X7" s="22">
        <v>7.920567184937938</v>
      </c>
      <c r="Y7" s="22">
        <v>9.6659171829544857</v>
      </c>
      <c r="Z7" s="22">
        <v>5.6124290219055055</v>
      </c>
      <c r="AA7" s="22">
        <v>8.5436669351158336</v>
      </c>
      <c r="AB7" s="22">
        <v>5.2107066794617865</v>
      </c>
      <c r="AC7" s="22">
        <v>12.350502018125789</v>
      </c>
      <c r="AD7" s="22">
        <v>6.5056448706894763</v>
      </c>
      <c r="AE7" s="22">
        <v>8.2964330028393718</v>
      </c>
      <c r="AF7" s="22">
        <v>7.8129839948899367</v>
      </c>
      <c r="AG7" s="22">
        <v>8.4397194387335919</v>
      </c>
      <c r="AH7" s="22">
        <v>10.050594964304223</v>
      </c>
      <c r="AI7" s="10">
        <f t="shared" ref="AI7:AI35" si="0">SUMPRODUCT(E7:AH7,E41:AH41)</f>
        <v>0</v>
      </c>
    </row>
    <row r="8" spans="1:47">
      <c r="A8" s="1">
        <v>3</v>
      </c>
      <c r="B8" s="25" t="s">
        <v>8</v>
      </c>
      <c r="C8" s="21">
        <v>10</v>
      </c>
      <c r="D8" s="21">
        <v>10</v>
      </c>
      <c r="E8" s="22">
        <v>10000</v>
      </c>
      <c r="F8" s="22">
        <v>10000</v>
      </c>
      <c r="G8" s="22">
        <v>10000</v>
      </c>
      <c r="H8" s="22">
        <v>2.1586954087309236</v>
      </c>
      <c r="I8" s="22">
        <v>1.5200862197655038</v>
      </c>
      <c r="J8" s="22">
        <v>3.3041942675343252</v>
      </c>
      <c r="K8" s="22">
        <v>10.25327764121436</v>
      </c>
      <c r="L8" s="22">
        <v>10.496811621429623</v>
      </c>
      <c r="M8" s="22">
        <v>9.8938463925533355</v>
      </c>
      <c r="N8" s="22">
        <v>4.1418579317034823</v>
      </c>
      <c r="O8" s="22">
        <v>8.678804729001941</v>
      </c>
      <c r="P8" s="22">
        <v>5.0678809777336751</v>
      </c>
      <c r="Q8" s="22">
        <v>6.4257756022546602</v>
      </c>
      <c r="R8" s="22">
        <v>5.3848584217233917</v>
      </c>
      <c r="S8" s="22">
        <v>9.5495097773683746</v>
      </c>
      <c r="T8" s="22">
        <v>2.3636194838940243</v>
      </c>
      <c r="U8" s="22">
        <v>9.3502882307350497</v>
      </c>
      <c r="V8" s="22">
        <v>4.3087106669437967</v>
      </c>
      <c r="W8" s="22">
        <v>7.2921443523431329</v>
      </c>
      <c r="X8" s="22">
        <v>7.920567184937938</v>
      </c>
      <c r="Y8" s="22">
        <v>9.6659171829544857</v>
      </c>
      <c r="Z8" s="22">
        <v>5.6124290219055055</v>
      </c>
      <c r="AA8" s="22">
        <v>8.5436669351158336</v>
      </c>
      <c r="AB8" s="22">
        <v>5.2107066794617865</v>
      </c>
      <c r="AC8" s="22">
        <v>12.350502018125789</v>
      </c>
      <c r="AD8" s="22">
        <v>6.5056448706894763</v>
      </c>
      <c r="AE8" s="22">
        <v>8.2964330028393718</v>
      </c>
      <c r="AF8" s="22">
        <v>7.8129839948899367</v>
      </c>
      <c r="AG8" s="22">
        <v>8.4397194387335919</v>
      </c>
      <c r="AH8" s="22">
        <v>10.050594964304223</v>
      </c>
      <c r="AI8" s="10">
        <f t="shared" si="0"/>
        <v>0</v>
      </c>
    </row>
    <row r="9" spans="1:47">
      <c r="A9" s="1">
        <v>4</v>
      </c>
      <c r="B9" s="25" t="s">
        <v>9</v>
      </c>
      <c r="C9" s="21">
        <v>8.413036099742877</v>
      </c>
      <c r="D9" s="21">
        <v>8.5366096054173823</v>
      </c>
      <c r="E9" s="22">
        <v>2.1586954087309236</v>
      </c>
      <c r="F9" s="22">
        <v>2.1586954087309236</v>
      </c>
      <c r="G9" s="22">
        <v>2.1586954087309236</v>
      </c>
      <c r="H9" s="22">
        <v>10000</v>
      </c>
      <c r="I9" s="22">
        <v>2.9734805380425868</v>
      </c>
      <c r="J9" s="22">
        <v>2.0452216890953898</v>
      </c>
      <c r="K9" s="22">
        <v>10.209918829705648</v>
      </c>
      <c r="L9" s="22">
        <v>8.4024581663884987</v>
      </c>
      <c r="M9" s="22">
        <v>11.887752849275573</v>
      </c>
      <c r="N9" s="22">
        <v>6.2899946531449595</v>
      </c>
      <c r="O9" s="22">
        <v>6.5803617103233982</v>
      </c>
      <c r="P9" s="22">
        <v>5.1872166670531614</v>
      </c>
      <c r="Q9" s="22">
        <v>4.7558977403963665</v>
      </c>
      <c r="R9" s="22">
        <v>7.3976929641168647</v>
      </c>
      <c r="S9" s="22">
        <v>7.3923202539781778</v>
      </c>
      <c r="T9" s="22">
        <v>4.1275910572335199</v>
      </c>
      <c r="U9" s="22">
        <v>8.9266129836020287</v>
      </c>
      <c r="V9" s="22">
        <v>2.2061325910660328</v>
      </c>
      <c r="W9" s="22">
        <v>5.7894834542049294</v>
      </c>
      <c r="X9" s="22">
        <v>9.9042941961389381</v>
      </c>
      <c r="Y9" s="22">
        <v>8.5108227176637694</v>
      </c>
      <c r="Z9" s="22">
        <v>4.4854825938902074</v>
      </c>
      <c r="AA9" s="22">
        <v>10.176078912535583</v>
      </c>
      <c r="AB9" s="22">
        <v>3.5671217498082046</v>
      </c>
      <c r="AC9" s="22">
        <v>12.458421615597999</v>
      </c>
      <c r="AD9" s="22">
        <v>8.4955027147092039</v>
      </c>
      <c r="AE9" s="22">
        <v>6.2092765530611143</v>
      </c>
      <c r="AF9" s="22">
        <v>6.2455581604020018</v>
      </c>
      <c r="AG9" s="22">
        <v>10.445449420053086</v>
      </c>
      <c r="AH9" s="22">
        <v>7.9043571954455851</v>
      </c>
      <c r="AI9" s="10">
        <f t="shared" si="0"/>
        <v>2.1586954087309236</v>
      </c>
    </row>
    <row r="10" spans="1:47">
      <c r="A10" s="1">
        <v>5</v>
      </c>
      <c r="B10" s="25" t="s">
        <v>10</v>
      </c>
      <c r="C10" s="21">
        <v>11.306291607695902</v>
      </c>
      <c r="D10" s="21">
        <v>9.2226555775049039</v>
      </c>
      <c r="E10" s="22">
        <v>1.5200862197655038</v>
      </c>
      <c r="F10" s="22">
        <v>1.5200862197655038</v>
      </c>
      <c r="G10" s="22">
        <v>1.5200862197655038</v>
      </c>
      <c r="H10" s="22">
        <v>2.9734805380425868</v>
      </c>
      <c r="I10" s="22">
        <v>10000</v>
      </c>
      <c r="J10" s="22">
        <v>4.6161426222735997</v>
      </c>
      <c r="K10" s="22">
        <v>11.755705680543247</v>
      </c>
      <c r="L10" s="22">
        <v>10.711954245843611</v>
      </c>
      <c r="M10" s="22">
        <v>8.9618199145798147</v>
      </c>
      <c r="N10" s="22">
        <v>3.7991563456096875</v>
      </c>
      <c r="O10" s="22">
        <v>9.4952354544544324</v>
      </c>
      <c r="P10" s="22">
        <v>6.5778795698541748</v>
      </c>
      <c r="Q10" s="22">
        <v>7.6429948541870738</v>
      </c>
      <c r="R10" s="22">
        <v>4.5215688775002461</v>
      </c>
      <c r="S10" s="22">
        <v>10.042989016569189</v>
      </c>
      <c r="T10" s="22">
        <v>1.1801653089487703</v>
      </c>
      <c r="U10" s="22">
        <v>8.1424598262955197</v>
      </c>
      <c r="V10" s="22">
        <v>5.1565261802889486</v>
      </c>
      <c r="W10" s="22">
        <v>8.5944262098427497</v>
      </c>
      <c r="X10" s="22">
        <v>8.3096441705749644</v>
      </c>
      <c r="Y10" s="22">
        <v>11.09530886628532</v>
      </c>
      <c r="Z10" s="22">
        <v>7.0205825992042925</v>
      </c>
      <c r="AA10" s="22">
        <v>9.3719634340493716</v>
      </c>
      <c r="AB10" s="22">
        <v>5.0256375782787392</v>
      </c>
      <c r="AC10" s="22">
        <v>10.921489822247898</v>
      </c>
      <c r="AD10" s="22">
        <v>5.5849448072411425</v>
      </c>
      <c r="AE10" s="22">
        <v>9.1373151641260879</v>
      </c>
      <c r="AF10" s="22">
        <v>9.0900847504915596</v>
      </c>
      <c r="AG10" s="22">
        <v>8.7736909235204426</v>
      </c>
      <c r="AH10" s="22">
        <v>10.450381242334494</v>
      </c>
      <c r="AI10" s="10">
        <f t="shared" si="0"/>
        <v>1.1801653089487703</v>
      </c>
    </row>
    <row r="11" spans="1:47">
      <c r="A11" s="1">
        <v>6</v>
      </c>
      <c r="B11" s="25" t="s">
        <v>11</v>
      </c>
      <c r="C11" s="21">
        <v>6.7120982523208355</v>
      </c>
      <c r="D11" s="21">
        <v>9.6722777773555908</v>
      </c>
      <c r="E11" s="22">
        <v>3.3041942675343252</v>
      </c>
      <c r="F11" s="22">
        <v>3.3041942675343252</v>
      </c>
      <c r="G11" s="22">
        <v>3.3041942675343252</v>
      </c>
      <c r="H11" s="22">
        <v>2.0452216890953898</v>
      </c>
      <c r="I11" s="22">
        <v>4.6161426222735997</v>
      </c>
      <c r="J11" s="22">
        <v>10000</v>
      </c>
      <c r="K11" s="22">
        <v>8.2958050569783648</v>
      </c>
      <c r="L11" s="22">
        <v>8.7209471080520107</v>
      </c>
      <c r="M11" s="22">
        <v>13.142260111703647</v>
      </c>
      <c r="N11" s="22">
        <v>7.1956475621537814</v>
      </c>
      <c r="O11" s="22">
        <v>5.8606940354853991</v>
      </c>
      <c r="P11" s="22">
        <v>3.535608749545216</v>
      </c>
      <c r="Q11" s="22">
        <v>3.1401040359833923</v>
      </c>
      <c r="R11" s="22">
        <v>8.6443287429411111</v>
      </c>
      <c r="S11" s="22">
        <v>7.2786150450667781</v>
      </c>
      <c r="T11" s="22">
        <v>5.641049213346899</v>
      </c>
      <c r="U11" s="22">
        <v>10.888462898186241</v>
      </c>
      <c r="V11" s="22">
        <v>2.0663494272569616</v>
      </c>
      <c r="W11" s="22">
        <v>3.9934373006629129</v>
      </c>
      <c r="X11" s="22">
        <v>9.8648403997459226</v>
      </c>
      <c r="Y11" s="22">
        <v>6.5322279453955927</v>
      </c>
      <c r="Z11" s="22">
        <v>2.4659069322597396</v>
      </c>
      <c r="AA11" s="22">
        <v>9.5596906216335746</v>
      </c>
      <c r="AB11" s="22">
        <v>5.0693626963042933</v>
      </c>
      <c r="AC11" s="22">
        <v>14.494802350506376</v>
      </c>
      <c r="AD11" s="22">
        <v>9.7714151259667368</v>
      </c>
      <c r="AE11" s="22">
        <v>5.4548359160745381</v>
      </c>
      <c r="AF11" s="22">
        <v>4.5092101120156549</v>
      </c>
      <c r="AG11" s="22">
        <v>10.43889578050703</v>
      </c>
      <c r="AH11" s="22">
        <v>7.9323245927407164</v>
      </c>
      <c r="AI11" s="10">
        <f t="shared" si="0"/>
        <v>2.0452216890953898</v>
      </c>
    </row>
    <row r="12" spans="1:47">
      <c r="A12" s="1">
        <v>7</v>
      </c>
      <c r="B12" s="25" t="s">
        <v>12</v>
      </c>
      <c r="C12" s="21">
        <v>2.1594804336408435</v>
      </c>
      <c r="D12" s="21">
        <v>16.607265343344821</v>
      </c>
      <c r="E12" s="22">
        <v>10.25327764121436</v>
      </c>
      <c r="F12" s="22">
        <v>10.25327764121436</v>
      </c>
      <c r="G12" s="22">
        <v>10.25327764121436</v>
      </c>
      <c r="H12" s="22">
        <v>10.209918829705648</v>
      </c>
      <c r="I12" s="22">
        <v>11.755705680543247</v>
      </c>
      <c r="J12" s="22">
        <v>8.2958050569783648</v>
      </c>
      <c r="K12" s="22">
        <v>10000</v>
      </c>
      <c r="L12" s="22">
        <v>15.338300429526653</v>
      </c>
      <c r="M12" s="22">
        <v>17.623395054512638</v>
      </c>
      <c r="N12" s="22">
        <v>11.962646287019966</v>
      </c>
      <c r="O12" s="22">
        <v>11.071034443328687</v>
      </c>
      <c r="P12" s="22">
        <v>5.1905425488481907</v>
      </c>
      <c r="Q12" s="22">
        <v>7.8616854019906812</v>
      </c>
      <c r="R12" s="22">
        <v>13.891651811507096</v>
      </c>
      <c r="S12" s="22">
        <v>13.348418645126133</v>
      </c>
      <c r="T12" s="22">
        <v>12.274124754043596</v>
      </c>
      <c r="U12" s="22">
        <v>19.136457190255925</v>
      </c>
      <c r="V12" s="22">
        <v>9.9299303141112336</v>
      </c>
      <c r="W12" s="22">
        <v>7.0428875077202528</v>
      </c>
      <c r="X12" s="22">
        <v>10.730972134961098</v>
      </c>
      <c r="Y12" s="22">
        <v>5.3094571686110701</v>
      </c>
      <c r="Z12" s="22">
        <v>6.4417109035265012</v>
      </c>
      <c r="AA12" s="22">
        <v>8.3526802801556066</v>
      </c>
      <c r="AB12" s="22">
        <v>13.30531440744722</v>
      </c>
      <c r="AC12" s="22">
        <v>22.529551111794412</v>
      </c>
      <c r="AD12" s="22">
        <v>14.86581370234331</v>
      </c>
      <c r="AE12" s="22">
        <v>10.76631582271945</v>
      </c>
      <c r="AF12" s="22">
        <v>7.2881433711879016</v>
      </c>
      <c r="AG12" s="22">
        <v>11.205705820655179</v>
      </c>
      <c r="AH12" s="22">
        <v>14.13810003434237</v>
      </c>
      <c r="AI12" s="10">
        <f t="shared" si="0"/>
        <v>5.3094571686110701</v>
      </c>
    </row>
    <row r="13" spans="1:47">
      <c r="A13" s="1">
        <v>8</v>
      </c>
      <c r="B13" s="25" t="s">
        <v>13</v>
      </c>
      <c r="C13" s="21">
        <v>4.0088731831190234</v>
      </c>
      <c r="D13" s="21">
        <v>1.3808669995277567</v>
      </c>
      <c r="E13" s="22">
        <v>10.496811621429623</v>
      </c>
      <c r="F13" s="22">
        <v>10.496811621429623</v>
      </c>
      <c r="G13" s="22">
        <v>10.496811621429623</v>
      </c>
      <c r="H13" s="22">
        <v>8.4024581663884987</v>
      </c>
      <c r="I13" s="22">
        <v>10.711954245843611</v>
      </c>
      <c r="J13" s="22">
        <v>8.7209471080520107</v>
      </c>
      <c r="K13" s="22">
        <v>15.338300429526653</v>
      </c>
      <c r="L13" s="22">
        <v>10000</v>
      </c>
      <c r="M13" s="22">
        <v>19.318896780047854</v>
      </c>
      <c r="N13" s="22">
        <v>14.467180552887054</v>
      </c>
      <c r="O13" s="22">
        <v>4.4096464364199113</v>
      </c>
      <c r="P13" s="22">
        <v>11.930091495239541</v>
      </c>
      <c r="Q13" s="22">
        <v>7.5188983466291033</v>
      </c>
      <c r="R13" s="22">
        <v>15.127403326504819</v>
      </c>
      <c r="S13" s="22">
        <v>2.0833472489055898</v>
      </c>
      <c r="T13" s="22">
        <v>11.831137752008487</v>
      </c>
      <c r="U13" s="22">
        <v>9.9119662413351843</v>
      </c>
      <c r="V13" s="22">
        <v>6.6910870739387258</v>
      </c>
      <c r="W13" s="22">
        <v>8.3064867870825605</v>
      </c>
      <c r="X13" s="22">
        <v>18.29001044414186</v>
      </c>
      <c r="Y13" s="22">
        <v>10.794012226164782</v>
      </c>
      <c r="Z13" s="22">
        <v>9.2022785695379739</v>
      </c>
      <c r="AA13" s="22">
        <v>18.270104723324412</v>
      </c>
      <c r="AB13" s="22">
        <v>5.8463427971804336</v>
      </c>
      <c r="AC13" s="22">
        <v>14.041089765631847</v>
      </c>
      <c r="AD13" s="22">
        <v>16.093203917962622</v>
      </c>
      <c r="AE13" s="22">
        <v>4.6374039651501864</v>
      </c>
      <c r="AF13" s="22">
        <v>8.1382596348944425</v>
      </c>
      <c r="AG13" s="22">
        <v>18.838282932790271</v>
      </c>
      <c r="AH13" s="22">
        <v>1.3409144566054561</v>
      </c>
      <c r="AI13" s="10">
        <f t="shared" si="0"/>
        <v>9.9119662413351843</v>
      </c>
    </row>
    <row r="14" spans="1:47">
      <c r="A14" s="1">
        <v>9</v>
      </c>
      <c r="B14" s="25" t="s">
        <v>14</v>
      </c>
      <c r="C14" s="21">
        <v>19.416956912696538</v>
      </c>
      <c r="D14" s="21">
        <v>13.034653018692175</v>
      </c>
      <c r="E14" s="22">
        <v>9.8938463925533355</v>
      </c>
      <c r="F14" s="22">
        <v>9.8938463925533355</v>
      </c>
      <c r="G14" s="22">
        <v>9.8938463925533355</v>
      </c>
      <c r="H14" s="22">
        <v>11.887752849275573</v>
      </c>
      <c r="I14" s="22">
        <v>8.9618199145798147</v>
      </c>
      <c r="J14" s="22">
        <v>13.142260111703647</v>
      </c>
      <c r="K14" s="22">
        <v>17.623395054512638</v>
      </c>
      <c r="L14" s="22">
        <v>19.318896780047854</v>
      </c>
      <c r="M14" s="22">
        <v>10000</v>
      </c>
      <c r="N14" s="22">
        <v>6.0844740723963744</v>
      </c>
      <c r="O14" s="22">
        <v>18.45309721251645</v>
      </c>
      <c r="P14" s="22">
        <v>13.395379399543081</v>
      </c>
      <c r="Q14" s="22">
        <v>16.282289983142729</v>
      </c>
      <c r="R14" s="22">
        <v>4.5090517297305199</v>
      </c>
      <c r="S14" s="22">
        <v>18.918067714705884</v>
      </c>
      <c r="T14" s="22">
        <v>7.7828566929252654</v>
      </c>
      <c r="U14" s="22">
        <v>12.767507466612662</v>
      </c>
      <c r="V14" s="22">
        <v>14.092693358710596</v>
      </c>
      <c r="W14" s="22">
        <v>17.049660932322691</v>
      </c>
      <c r="X14" s="22">
        <v>7.8672203991576666</v>
      </c>
      <c r="Y14" s="22">
        <v>19.00957584589279</v>
      </c>
      <c r="Z14" s="22">
        <v>15.200420477980602</v>
      </c>
      <c r="AA14" s="22">
        <v>10.661881014953776</v>
      </c>
      <c r="AB14" s="22">
        <v>13.473452802462578</v>
      </c>
      <c r="AC14" s="22">
        <v>12.496450616237606</v>
      </c>
      <c r="AD14" s="22">
        <v>3.3941507907058792</v>
      </c>
      <c r="AE14" s="22">
        <v>18.09028203941558</v>
      </c>
      <c r="AF14" s="22">
        <v>17.596920520694265</v>
      </c>
      <c r="AG14" s="22">
        <v>7.7289162164601732</v>
      </c>
      <c r="AH14" s="22">
        <v>19.252355125550455</v>
      </c>
      <c r="AI14" s="10">
        <f t="shared" si="0"/>
        <v>7.7289162164601732</v>
      </c>
    </row>
    <row r="15" spans="1:47">
      <c r="A15" s="1">
        <v>10</v>
      </c>
      <c r="B15" s="25" t="s">
        <v>15</v>
      </c>
      <c r="C15" s="21">
        <v>13.363983323908808</v>
      </c>
      <c r="D15" s="21">
        <v>12.416320202886714</v>
      </c>
      <c r="E15" s="22">
        <v>4.1418579317034823</v>
      </c>
      <c r="F15" s="22">
        <v>4.1418579317034823</v>
      </c>
      <c r="G15" s="22">
        <v>4.1418579317034823</v>
      </c>
      <c r="H15" s="22">
        <v>6.2899946531449595</v>
      </c>
      <c r="I15" s="22">
        <v>3.7991563456096875</v>
      </c>
      <c r="J15" s="22">
        <v>7.1956475621537814</v>
      </c>
      <c r="K15" s="22">
        <v>11.962646287019966</v>
      </c>
      <c r="L15" s="22">
        <v>14.467180552887054</v>
      </c>
      <c r="M15" s="22">
        <v>6.0844740723963744</v>
      </c>
      <c r="N15" s="22">
        <v>10000</v>
      </c>
      <c r="O15" s="22">
        <v>12.810864487060631</v>
      </c>
      <c r="P15" s="22">
        <v>7.3775602809061951</v>
      </c>
      <c r="Q15" s="22">
        <v>10.314284721240872</v>
      </c>
      <c r="R15" s="22">
        <v>1.931855689667354</v>
      </c>
      <c r="S15" s="22">
        <v>13.656746127551953</v>
      </c>
      <c r="T15" s="22">
        <v>2.833926964396678</v>
      </c>
      <c r="U15" s="22">
        <v>10.91939611939325</v>
      </c>
      <c r="V15" s="22">
        <v>8.4488551666003087</v>
      </c>
      <c r="W15" s="22">
        <v>11.01409077012284</v>
      </c>
      <c r="X15" s="22">
        <v>4.9942839284159097</v>
      </c>
      <c r="Y15" s="22">
        <v>12.92789597596539</v>
      </c>
      <c r="Z15" s="22">
        <v>9.1346672889426195</v>
      </c>
      <c r="AA15" s="22">
        <v>6.8528393096773312</v>
      </c>
      <c r="AB15" s="22">
        <v>8.8247189852115397</v>
      </c>
      <c r="AC15" s="22">
        <v>12.689456717041397</v>
      </c>
      <c r="AD15" s="22">
        <v>2.9333202864158197</v>
      </c>
      <c r="AE15" s="22">
        <v>12.424335515283596</v>
      </c>
      <c r="AF15" s="22">
        <v>11.569472722670325</v>
      </c>
      <c r="AG15" s="22">
        <v>5.3496206965210877</v>
      </c>
      <c r="AH15" s="22">
        <v>14.123316327306393</v>
      </c>
      <c r="AI15" s="10">
        <f t="shared" si="0"/>
        <v>1.931855689667354</v>
      </c>
    </row>
    <row r="16" spans="1:47">
      <c r="A16" s="1">
        <v>11</v>
      </c>
      <c r="B16" s="25" t="s">
        <v>16</v>
      </c>
      <c r="C16" s="21">
        <v>2.5529331846568049</v>
      </c>
      <c r="D16" s="21">
        <v>5.5432245544608572</v>
      </c>
      <c r="E16" s="22">
        <v>8.678804729001941</v>
      </c>
      <c r="F16" s="22">
        <v>8.678804729001941</v>
      </c>
      <c r="G16" s="22">
        <v>8.678804729001941</v>
      </c>
      <c r="H16" s="22">
        <v>6.5803617103233982</v>
      </c>
      <c r="I16" s="22">
        <v>9.4952354544544324</v>
      </c>
      <c r="J16" s="22">
        <v>5.8606940354853991</v>
      </c>
      <c r="K16" s="22">
        <v>11.071034443328687</v>
      </c>
      <c r="L16" s="22">
        <v>4.4096464364199113</v>
      </c>
      <c r="M16" s="22">
        <v>18.45309721251645</v>
      </c>
      <c r="N16" s="22">
        <v>12.810864487060631</v>
      </c>
      <c r="O16" s="22">
        <v>10000</v>
      </c>
      <c r="P16" s="22">
        <v>8.3512615592683659</v>
      </c>
      <c r="Q16" s="22">
        <v>3.530453914037766</v>
      </c>
      <c r="R16" s="22">
        <v>13.975251034234427</v>
      </c>
      <c r="S16" s="22">
        <v>2.3344316011622355</v>
      </c>
      <c r="T16" s="22">
        <v>10.671742807247494</v>
      </c>
      <c r="U16" s="22">
        <v>12.061010051060624</v>
      </c>
      <c r="V16" s="22">
        <v>4.3781169142019039</v>
      </c>
      <c r="W16" s="22">
        <v>4.0468925460986513</v>
      </c>
      <c r="X16" s="22">
        <v>15.700849896898832</v>
      </c>
      <c r="Y16" s="22">
        <v>6.3843779798773603</v>
      </c>
      <c r="Z16" s="22">
        <v>5.3651087690091188</v>
      </c>
      <c r="AA16" s="22">
        <v>15.122286923331203</v>
      </c>
      <c r="AB16" s="22">
        <v>6.0931472130681934</v>
      </c>
      <c r="AC16" s="22">
        <v>16.241728401300122</v>
      </c>
      <c r="AD16" s="22">
        <v>15.066008641201972</v>
      </c>
      <c r="AE16" s="22">
        <v>0.40842945388729046</v>
      </c>
      <c r="AF16" s="22">
        <v>3.7910602010899632</v>
      </c>
      <c r="AG16" s="22">
        <v>16.278733469489318</v>
      </c>
      <c r="AH16" s="22">
        <v>3.1176516390214206</v>
      </c>
      <c r="AI16" s="10">
        <f t="shared" si="0"/>
        <v>2.3344316011622355</v>
      </c>
    </row>
    <row r="17" spans="1:35">
      <c r="A17" s="1">
        <v>12</v>
      </c>
      <c r="B17" s="25" t="s">
        <v>17</v>
      </c>
      <c r="C17" s="21">
        <v>6.0219908410655449</v>
      </c>
      <c r="D17" s="21">
        <v>13.139882280581299</v>
      </c>
      <c r="E17" s="22">
        <v>5.0678809777336751</v>
      </c>
      <c r="F17" s="22">
        <v>5.0678809777336751</v>
      </c>
      <c r="G17" s="22">
        <v>5.0678809777336751</v>
      </c>
      <c r="H17" s="22">
        <v>5.1872166670531614</v>
      </c>
      <c r="I17" s="22">
        <v>6.5778795698541748</v>
      </c>
      <c r="J17" s="22">
        <v>3.535608749545216</v>
      </c>
      <c r="K17" s="22">
        <v>5.1905425488481907</v>
      </c>
      <c r="L17" s="22">
        <v>11.930091495239541</v>
      </c>
      <c r="M17" s="22">
        <v>13.395379399543081</v>
      </c>
      <c r="N17" s="22">
        <v>7.3775602809061951</v>
      </c>
      <c r="O17" s="22">
        <v>8.3512615592683659</v>
      </c>
      <c r="P17" s="22">
        <v>10000</v>
      </c>
      <c r="Q17" s="22">
        <v>4.8552067167053252</v>
      </c>
      <c r="R17" s="22">
        <v>9.2322208064677174</v>
      </c>
      <c r="S17" s="22">
        <v>10.238403871548696</v>
      </c>
      <c r="T17" s="22">
        <v>7.1718240507907183</v>
      </c>
      <c r="U17" s="22">
        <v>14.057280549932356</v>
      </c>
      <c r="V17" s="22">
        <v>5.5236640243996487</v>
      </c>
      <c r="W17" s="22">
        <v>4.8508908989225015</v>
      </c>
      <c r="X17" s="22">
        <v>8.050616379212773</v>
      </c>
      <c r="Y17" s="22">
        <v>5.7743733069496859</v>
      </c>
      <c r="Z17" s="22">
        <v>3.0264256956119313</v>
      </c>
      <c r="AA17" s="22">
        <v>6.879594294472489</v>
      </c>
      <c r="AB17" s="22">
        <v>8.5676729392227919</v>
      </c>
      <c r="AC17" s="22">
        <v>17.350224066561832</v>
      </c>
      <c r="AD17" s="22">
        <v>10.300472368699975</v>
      </c>
      <c r="AE17" s="22">
        <v>7.9564223505289267</v>
      </c>
      <c r="AF17" s="22">
        <v>5.3922694016823352</v>
      </c>
      <c r="AG17" s="22">
        <v>8.6279723603363063</v>
      </c>
      <c r="AH17" s="22">
        <v>10.970078756864423</v>
      </c>
      <c r="AI17" s="10">
        <f t="shared" si="0"/>
        <v>5.1905425488481907</v>
      </c>
    </row>
    <row r="18" spans="1:35">
      <c r="A18" s="1">
        <v>13</v>
      </c>
      <c r="B18" s="25" t="s">
        <v>18</v>
      </c>
      <c r="C18" s="21">
        <v>3.6704463234324036</v>
      </c>
      <c r="D18" s="21">
        <v>8.8921451602394548</v>
      </c>
      <c r="E18" s="22">
        <v>6.4257756022546602</v>
      </c>
      <c r="F18" s="22">
        <v>6.4257756022546602</v>
      </c>
      <c r="G18" s="22">
        <v>6.4257756022546602</v>
      </c>
      <c r="H18" s="22">
        <v>4.7558977403963665</v>
      </c>
      <c r="I18" s="22">
        <v>7.6429948541870738</v>
      </c>
      <c r="J18" s="22">
        <v>3.1401040359833923</v>
      </c>
      <c r="K18" s="22">
        <v>7.8616854019906812</v>
      </c>
      <c r="L18" s="22">
        <v>7.5188983466291033</v>
      </c>
      <c r="M18" s="22">
        <v>16.282289983142729</v>
      </c>
      <c r="N18" s="22">
        <v>10.314284721240872</v>
      </c>
      <c r="O18" s="22">
        <v>3.530453914037766</v>
      </c>
      <c r="P18" s="22">
        <v>4.8552067167053252</v>
      </c>
      <c r="Q18" s="22">
        <v>10000</v>
      </c>
      <c r="R18" s="22">
        <v>11.783873155583047</v>
      </c>
      <c r="S18" s="22">
        <v>5.6130520283374103</v>
      </c>
      <c r="T18" s="22">
        <v>8.726049944766471</v>
      </c>
      <c r="U18" s="22">
        <v>12.630638028644992</v>
      </c>
      <c r="V18" s="22">
        <v>3.0094382488098002</v>
      </c>
      <c r="W18" s="22">
        <v>1.1775121571966378</v>
      </c>
      <c r="X18" s="22">
        <v>12.514900209944678</v>
      </c>
      <c r="Y18" s="22">
        <v>4.1818641347486309</v>
      </c>
      <c r="Z18" s="22">
        <v>1.8401892787044409</v>
      </c>
      <c r="AA18" s="22">
        <v>11.697083101210925</v>
      </c>
      <c r="AB18" s="22">
        <v>6.3114315312552938</v>
      </c>
      <c r="AC18" s="22">
        <v>16.573270004924449</v>
      </c>
      <c r="AD18" s="22">
        <v>12.910627726526227</v>
      </c>
      <c r="AE18" s="22">
        <v>3.1512766035452366</v>
      </c>
      <c r="AF18" s="22">
        <v>1.5151957504613323</v>
      </c>
      <c r="AG18" s="22">
        <v>13.098325198802316</v>
      </c>
      <c r="AH18" s="22">
        <v>6.3886318742224786</v>
      </c>
      <c r="AI18" s="10">
        <f t="shared" si="0"/>
        <v>3.1512766035452366</v>
      </c>
    </row>
    <row r="19" spans="1:35">
      <c r="A19" s="1">
        <v>14</v>
      </c>
      <c r="B19" s="25" t="s">
        <v>19</v>
      </c>
      <c r="C19" s="21">
        <v>15.130703209627004</v>
      </c>
      <c r="D19" s="21">
        <v>11.634804207459869</v>
      </c>
      <c r="E19" s="22">
        <v>5.3848584217233917</v>
      </c>
      <c r="F19" s="22">
        <v>5.3848584217233917</v>
      </c>
      <c r="G19" s="22">
        <v>5.3848584217233917</v>
      </c>
      <c r="H19" s="22">
        <v>7.3976929641168647</v>
      </c>
      <c r="I19" s="22">
        <v>4.5215688775002461</v>
      </c>
      <c r="J19" s="22">
        <v>8.6443287429411111</v>
      </c>
      <c r="K19" s="22">
        <v>13.891651811507096</v>
      </c>
      <c r="L19" s="22">
        <v>15.127403326504819</v>
      </c>
      <c r="M19" s="22">
        <v>4.5090517297305199</v>
      </c>
      <c r="N19" s="22">
        <v>1.931855689667354</v>
      </c>
      <c r="O19" s="22">
        <v>13.975251034234427</v>
      </c>
      <c r="P19" s="22">
        <v>9.2322208064677174</v>
      </c>
      <c r="Q19" s="22">
        <v>11.783873155583047</v>
      </c>
      <c r="R19" s="22">
        <v>10000</v>
      </c>
      <c r="S19" s="22">
        <v>14.557324348301542</v>
      </c>
      <c r="T19" s="22">
        <v>3.3466720925630291</v>
      </c>
      <c r="U19" s="22">
        <v>10.195854915149967</v>
      </c>
      <c r="V19" s="22">
        <v>9.6037671304344343</v>
      </c>
      <c r="W19" s="22">
        <v>12.578983057520164</v>
      </c>
      <c r="X19" s="22">
        <v>6.1818006077378831</v>
      </c>
      <c r="Y19" s="22">
        <v>14.667393535432568</v>
      </c>
      <c r="Z19" s="22">
        <v>10.766073603353107</v>
      </c>
      <c r="AA19" s="22">
        <v>8.4344547287411693</v>
      </c>
      <c r="AB19" s="22">
        <v>9.3135139132331464</v>
      </c>
      <c r="AC19" s="22">
        <v>11.394097939083956</v>
      </c>
      <c r="AD19" s="22">
        <v>1.1281572445793835</v>
      </c>
      <c r="AE19" s="22">
        <v>13.606664895999536</v>
      </c>
      <c r="AF19" s="22">
        <v>13.119919074408978</v>
      </c>
      <c r="AG19" s="22">
        <v>6.3968349006402123</v>
      </c>
      <c r="AH19" s="22">
        <v>14.943523472594299</v>
      </c>
      <c r="AI19" s="10">
        <f t="shared" si="0"/>
        <v>1.1281572445793835</v>
      </c>
    </row>
    <row r="20" spans="1:35">
      <c r="A20" s="1">
        <v>15</v>
      </c>
      <c r="B20" s="25" t="s">
        <v>20</v>
      </c>
      <c r="C20" s="21">
        <v>3.1961813031438879</v>
      </c>
      <c r="D20" s="21">
        <v>3.2991651170644887</v>
      </c>
      <c r="E20" s="22">
        <v>9.5495097773683746</v>
      </c>
      <c r="F20" s="22">
        <v>9.5495097773683746</v>
      </c>
      <c r="G20" s="22">
        <v>9.5495097773683746</v>
      </c>
      <c r="H20" s="22">
        <v>7.3923202539781778</v>
      </c>
      <c r="I20" s="22">
        <v>10.042989016569189</v>
      </c>
      <c r="J20" s="22">
        <v>7.2786150450667781</v>
      </c>
      <c r="K20" s="22">
        <v>13.348418645126133</v>
      </c>
      <c r="L20" s="22">
        <v>2.0833472489055898</v>
      </c>
      <c r="M20" s="22">
        <v>18.918067714705884</v>
      </c>
      <c r="N20" s="22">
        <v>13.656746127551953</v>
      </c>
      <c r="O20" s="22">
        <v>2.3344316011622355</v>
      </c>
      <c r="P20" s="22">
        <v>10.238403871548696</v>
      </c>
      <c r="Q20" s="22">
        <v>5.6130520283374103</v>
      </c>
      <c r="R20" s="22">
        <v>14.557324348301542</v>
      </c>
      <c r="S20" s="22">
        <v>10000</v>
      </c>
      <c r="T20" s="22">
        <v>11.21138327787032</v>
      </c>
      <c r="U20" s="22">
        <v>10.871851778671918</v>
      </c>
      <c r="V20" s="22">
        <v>5.3877771376358199</v>
      </c>
      <c r="W20" s="22">
        <v>6.3055571450203391</v>
      </c>
      <c r="X20" s="22">
        <v>17.083682510831984</v>
      </c>
      <c r="Y20" s="22">
        <v>8.7162927203074361</v>
      </c>
      <c r="Z20" s="22">
        <v>7.3766495896825219</v>
      </c>
      <c r="AA20" s="22">
        <v>16.80806307957409</v>
      </c>
      <c r="AB20" s="22">
        <v>5.6765452335047222</v>
      </c>
      <c r="AC20" s="22">
        <v>15.073723196851502</v>
      </c>
      <c r="AD20" s="22">
        <v>15.591195213890037</v>
      </c>
      <c r="AE20" s="22">
        <v>2.5904045518586076</v>
      </c>
      <c r="AF20" s="22">
        <v>6.0993384261560966</v>
      </c>
      <c r="AG20" s="22">
        <v>17.648501166521093</v>
      </c>
      <c r="AH20" s="22">
        <v>0.79043696304845246</v>
      </c>
      <c r="AI20" s="10">
        <f t="shared" si="0"/>
        <v>0.79043696304845246</v>
      </c>
    </row>
    <row r="21" spans="1:35">
      <c r="A21" s="1">
        <v>16</v>
      </c>
      <c r="B21" s="25" t="s">
        <v>21</v>
      </c>
      <c r="C21" s="21">
        <v>12.352316147780511</v>
      </c>
      <c r="D21" s="21">
        <v>9.7691194994493706</v>
      </c>
      <c r="E21" s="22">
        <v>2.3636194838940243</v>
      </c>
      <c r="F21" s="22">
        <v>2.3636194838940243</v>
      </c>
      <c r="G21" s="22">
        <v>2.3636194838940243</v>
      </c>
      <c r="H21" s="22">
        <v>4.1275910572335199</v>
      </c>
      <c r="I21" s="22">
        <v>1.1801653089487703</v>
      </c>
      <c r="J21" s="22">
        <v>5.641049213346899</v>
      </c>
      <c r="K21" s="22">
        <v>12.274124754043596</v>
      </c>
      <c r="L21" s="22">
        <v>11.831137752008487</v>
      </c>
      <c r="M21" s="22">
        <v>7.7828566929252654</v>
      </c>
      <c r="N21" s="22">
        <v>2.833926964396678</v>
      </c>
      <c r="O21" s="22">
        <v>10.671742807247494</v>
      </c>
      <c r="P21" s="22">
        <v>7.1718240507907183</v>
      </c>
      <c r="Q21" s="22">
        <v>8.726049944766471</v>
      </c>
      <c r="R21" s="22">
        <v>3.3466720925630291</v>
      </c>
      <c r="S21" s="22">
        <v>11.21138327787032</v>
      </c>
      <c r="T21" s="22">
        <v>10000</v>
      </c>
      <c r="U21" s="22">
        <v>8.4055134090249801</v>
      </c>
      <c r="V21" s="22">
        <v>6.3232708918035216</v>
      </c>
      <c r="W21" s="22">
        <v>9.6344652285685974</v>
      </c>
      <c r="X21" s="22">
        <v>7.6332630887458439</v>
      </c>
      <c r="Y21" s="22">
        <v>12.025408471045298</v>
      </c>
      <c r="Z21" s="22">
        <v>7.9760306681998756</v>
      </c>
      <c r="AA21" s="22">
        <v>9.0099701700310533</v>
      </c>
      <c r="AB21" s="22">
        <v>6.075560777723104</v>
      </c>
      <c r="AC21" s="22">
        <v>10.770993357712959</v>
      </c>
      <c r="AD21" s="22">
        <v>4.4048090551953871</v>
      </c>
      <c r="AE21" s="22">
        <v>10.311763856671815</v>
      </c>
      <c r="AF21" s="22">
        <v>10.145569575650637</v>
      </c>
      <c r="AG21" s="22">
        <v>8.053066571494659</v>
      </c>
      <c r="AH21" s="22">
        <v>11.605984567125573</v>
      </c>
      <c r="AI21" s="10">
        <f t="shared" si="0"/>
        <v>2.833926964396678</v>
      </c>
    </row>
    <row r="22" spans="1:35">
      <c r="A22" s="1">
        <v>17</v>
      </c>
      <c r="B22" s="25" t="s">
        <v>22</v>
      </c>
      <c r="C22" s="21">
        <v>13.919983972892176</v>
      </c>
      <c r="D22" s="21">
        <v>1.5110886652002997</v>
      </c>
      <c r="E22" s="22">
        <v>9.3502882307350497</v>
      </c>
      <c r="F22" s="22">
        <v>9.3502882307350497</v>
      </c>
      <c r="G22" s="22">
        <v>9.3502882307350497</v>
      </c>
      <c r="H22" s="22">
        <v>8.9266129836020287</v>
      </c>
      <c r="I22" s="22">
        <v>8.1424598262955197</v>
      </c>
      <c r="J22" s="22">
        <v>10.888462898186241</v>
      </c>
      <c r="K22" s="22">
        <v>19.136457190255925</v>
      </c>
      <c r="L22" s="22">
        <v>9.9119662413351843</v>
      </c>
      <c r="M22" s="22">
        <v>12.767507466612662</v>
      </c>
      <c r="N22" s="22">
        <v>10.91939611939325</v>
      </c>
      <c r="O22" s="22">
        <v>12.061010051060624</v>
      </c>
      <c r="P22" s="22">
        <v>14.057280549932356</v>
      </c>
      <c r="Q22" s="22">
        <v>12.630638028644992</v>
      </c>
      <c r="R22" s="22">
        <v>10.195854915149967</v>
      </c>
      <c r="S22" s="22">
        <v>10.871851778671918</v>
      </c>
      <c r="T22" s="22">
        <v>8.4055134090249801</v>
      </c>
      <c r="U22" s="22">
        <v>10000</v>
      </c>
      <c r="V22" s="22">
        <v>9.6928392560606067</v>
      </c>
      <c r="W22" s="22">
        <v>13.80812569369099</v>
      </c>
      <c r="X22" s="22">
        <v>15.909448133937858</v>
      </c>
      <c r="Y22" s="22">
        <v>16.80419980688006</v>
      </c>
      <c r="Z22" s="22">
        <v>13.131813198829535</v>
      </c>
      <c r="AA22" s="22">
        <v>17.411308181491645</v>
      </c>
      <c r="AB22" s="22">
        <v>6.3321658963523459</v>
      </c>
      <c r="AC22" s="22">
        <v>4.2055675358266615</v>
      </c>
      <c r="AD22" s="22">
        <v>10.586054520212874</v>
      </c>
      <c r="AE22" s="22">
        <v>11.931073412829557</v>
      </c>
      <c r="AF22" s="22">
        <v>14.068946505321941</v>
      </c>
      <c r="AG22" s="22">
        <v>16.266152586351602</v>
      </c>
      <c r="AH22" s="22">
        <v>10.674305823204129</v>
      </c>
      <c r="AI22" s="10">
        <f t="shared" si="0"/>
        <v>4.2055675358266615</v>
      </c>
    </row>
    <row r="23" spans="1:35">
      <c r="A23" s="1">
        <v>18</v>
      </c>
      <c r="B23" s="25" t="s">
        <v>23</v>
      </c>
      <c r="C23" s="21">
        <v>6.402107559759731</v>
      </c>
      <c r="D23" s="21">
        <v>7.6293128422549756</v>
      </c>
      <c r="E23" s="22">
        <v>4.3087106669437967</v>
      </c>
      <c r="F23" s="22">
        <v>4.3087106669437967</v>
      </c>
      <c r="G23" s="22">
        <v>4.3087106669437967</v>
      </c>
      <c r="H23" s="22">
        <v>2.2061325910660328</v>
      </c>
      <c r="I23" s="22">
        <v>5.1565261802889486</v>
      </c>
      <c r="J23" s="22">
        <v>2.0663494272569616</v>
      </c>
      <c r="K23" s="22">
        <v>9.9299303141112336</v>
      </c>
      <c r="L23" s="22">
        <v>6.6910870739387258</v>
      </c>
      <c r="M23" s="22">
        <v>14.092693358710596</v>
      </c>
      <c r="N23" s="22">
        <v>8.4488551666003087</v>
      </c>
      <c r="O23" s="22">
        <v>4.3781169142019039</v>
      </c>
      <c r="P23" s="22">
        <v>5.5236640243996487</v>
      </c>
      <c r="Q23" s="22">
        <v>3.0094382488098002</v>
      </c>
      <c r="R23" s="22">
        <v>9.6037671304344343</v>
      </c>
      <c r="S23" s="22">
        <v>5.3877771376358199</v>
      </c>
      <c r="T23" s="22">
        <v>6.3232708918035216</v>
      </c>
      <c r="U23" s="22">
        <v>9.6928392560606067</v>
      </c>
      <c r="V23" s="22">
        <v>10000</v>
      </c>
      <c r="W23" s="22">
        <v>4.1704107048021415</v>
      </c>
      <c r="X23" s="22">
        <v>11.700975784847978</v>
      </c>
      <c r="Y23" s="22">
        <v>7.1305100471853482</v>
      </c>
      <c r="Z23" s="22">
        <v>3.5513839149084405</v>
      </c>
      <c r="AA23" s="22">
        <v>11.580216808441625</v>
      </c>
      <c r="AB23" s="22">
        <v>3.4583257732558632</v>
      </c>
      <c r="AC23" s="22">
        <v>13.578663509735017</v>
      </c>
      <c r="AD23" s="22">
        <v>10.701109936626882</v>
      </c>
      <c r="AE23" s="22">
        <v>4.003951481675796</v>
      </c>
      <c r="AF23" s="22">
        <v>4.5137206668053338</v>
      </c>
      <c r="AG23" s="22">
        <v>12.263634690340652</v>
      </c>
      <c r="AH23" s="22">
        <v>5.9855083399727391</v>
      </c>
      <c r="AI23" s="10">
        <f t="shared" si="0"/>
        <v>2.0663494272569616</v>
      </c>
    </row>
    <row r="24" spans="1:35">
      <c r="A24" s="1">
        <v>19</v>
      </c>
      <c r="B24" s="25" t="s">
        <v>24</v>
      </c>
      <c r="C24" s="21">
        <v>2.7195783372260052</v>
      </c>
      <c r="D24" s="21">
        <v>9.5866845422428568</v>
      </c>
      <c r="E24" s="22">
        <v>7.2921443523431329</v>
      </c>
      <c r="F24" s="22">
        <v>7.2921443523431329</v>
      </c>
      <c r="G24" s="22">
        <v>7.2921443523431329</v>
      </c>
      <c r="H24" s="22">
        <v>5.7894834542049294</v>
      </c>
      <c r="I24" s="22">
        <v>8.5944262098427497</v>
      </c>
      <c r="J24" s="22">
        <v>3.9934373006629129</v>
      </c>
      <c r="K24" s="22">
        <v>7.0428875077202528</v>
      </c>
      <c r="L24" s="22">
        <v>8.3064867870825605</v>
      </c>
      <c r="M24" s="22">
        <v>17.049660932322691</v>
      </c>
      <c r="N24" s="22">
        <v>11.01409077012284</v>
      </c>
      <c r="O24" s="22">
        <v>4.0468925460986513</v>
      </c>
      <c r="P24" s="22">
        <v>4.8508908989225015</v>
      </c>
      <c r="Q24" s="22">
        <v>1.1775121571966378</v>
      </c>
      <c r="R24" s="22">
        <v>12.578983057520164</v>
      </c>
      <c r="S24" s="22">
        <v>6.3055571450203391</v>
      </c>
      <c r="T24" s="22">
        <v>9.6344652285685974</v>
      </c>
      <c r="U24" s="22">
        <v>13.80812569369099</v>
      </c>
      <c r="V24" s="22">
        <v>4.1704107048021415</v>
      </c>
      <c r="W24" s="22">
        <v>10000</v>
      </c>
      <c r="X24" s="22">
        <v>12.794211894403157</v>
      </c>
      <c r="Y24" s="22">
        <v>3.0079143873368754</v>
      </c>
      <c r="Z24" s="22">
        <v>1.9637320869719377</v>
      </c>
      <c r="AA24" s="22">
        <v>11.721294568041959</v>
      </c>
      <c r="AB24" s="22">
        <v>7.4882040317210059</v>
      </c>
      <c r="AC24" s="22">
        <v>17.7443809917362</v>
      </c>
      <c r="AD24" s="22">
        <v>13.706950496240859</v>
      </c>
      <c r="AE24" s="22">
        <v>3.7271618485591524</v>
      </c>
      <c r="AF24" s="22">
        <v>0.56950405450621921</v>
      </c>
      <c r="AG24" s="22">
        <v>13.377196202142377</v>
      </c>
      <c r="AH24" s="22">
        <v>7.0952154673890542</v>
      </c>
      <c r="AI24" s="10">
        <f t="shared" si="0"/>
        <v>1.9637320869719377</v>
      </c>
    </row>
    <row r="25" spans="1:35">
      <c r="A25" s="1">
        <v>20</v>
      </c>
      <c r="B25" s="25" t="s">
        <v>25</v>
      </c>
      <c r="C25" s="21">
        <v>12.862207790968636</v>
      </c>
      <c r="D25" s="21">
        <v>17.38533351260687</v>
      </c>
      <c r="E25" s="22">
        <v>7.920567184937938</v>
      </c>
      <c r="F25" s="22">
        <v>7.920567184937938</v>
      </c>
      <c r="G25" s="22">
        <v>7.920567184937938</v>
      </c>
      <c r="H25" s="22">
        <v>9.9042941961389381</v>
      </c>
      <c r="I25" s="22">
        <v>8.3096441705749644</v>
      </c>
      <c r="J25" s="22">
        <v>9.8648403997459226</v>
      </c>
      <c r="K25" s="22">
        <v>10.730972134961098</v>
      </c>
      <c r="L25" s="22">
        <v>18.29001044414186</v>
      </c>
      <c r="M25" s="22">
        <v>7.8672203991576666</v>
      </c>
      <c r="N25" s="22">
        <v>4.9942839284159097</v>
      </c>
      <c r="O25" s="22">
        <v>15.700849896898832</v>
      </c>
      <c r="P25" s="22">
        <v>8.050616379212773</v>
      </c>
      <c r="Q25" s="22">
        <v>12.514900209944678</v>
      </c>
      <c r="R25" s="22">
        <v>6.1818006077378831</v>
      </c>
      <c r="S25" s="22">
        <v>17.083682510831984</v>
      </c>
      <c r="T25" s="22">
        <v>7.6332630887458439</v>
      </c>
      <c r="U25" s="22">
        <v>15.909448133937858</v>
      </c>
      <c r="V25" s="22">
        <v>11.700975784847978</v>
      </c>
      <c r="W25" s="22">
        <v>12.794211894403157</v>
      </c>
      <c r="X25" s="22">
        <v>10000</v>
      </c>
      <c r="Y25" s="22">
        <v>13.692269070883096</v>
      </c>
      <c r="Z25" s="22">
        <v>10.84962686063577</v>
      </c>
      <c r="AA25" s="22">
        <v>2.8229186330084857</v>
      </c>
      <c r="AB25" s="22">
        <v>13.115053358948144</v>
      </c>
      <c r="AC25" s="22">
        <v>17.547752415803302</v>
      </c>
      <c r="AD25" s="22">
        <v>6.4933284073556354</v>
      </c>
      <c r="AE25" s="22">
        <v>15.292685767210441</v>
      </c>
      <c r="AF25" s="22">
        <v>13.35614198440266</v>
      </c>
      <c r="AG25" s="22">
        <v>0.58379633583615864</v>
      </c>
      <c r="AH25" s="22">
        <v>17.683522317374116</v>
      </c>
      <c r="AI25" s="10">
        <f t="shared" si="0"/>
        <v>2.8229186330084857</v>
      </c>
    </row>
    <row r="26" spans="1:35">
      <c r="A26" s="1">
        <v>21</v>
      </c>
      <c r="B26" s="25" t="s">
        <v>26</v>
      </c>
      <c r="C26" s="21">
        <v>0.46342759649752541</v>
      </c>
      <c r="D26" s="21">
        <v>11.575989143519017</v>
      </c>
      <c r="E26" s="22">
        <v>9.6659171829544857</v>
      </c>
      <c r="F26" s="22">
        <v>9.6659171829544857</v>
      </c>
      <c r="G26" s="22">
        <v>9.6659171829544857</v>
      </c>
      <c r="H26" s="22">
        <v>8.5108227176637694</v>
      </c>
      <c r="I26" s="22">
        <v>11.09530886628532</v>
      </c>
      <c r="J26" s="22">
        <v>6.5322279453955927</v>
      </c>
      <c r="K26" s="22">
        <v>5.3094571686110701</v>
      </c>
      <c r="L26" s="22">
        <v>10.794012226164782</v>
      </c>
      <c r="M26" s="22">
        <v>19.00957584589279</v>
      </c>
      <c r="N26" s="22">
        <v>12.92789597596539</v>
      </c>
      <c r="O26" s="22">
        <v>6.3843779798773603</v>
      </c>
      <c r="P26" s="22">
        <v>5.7743733069496859</v>
      </c>
      <c r="Q26" s="22">
        <v>4.1818641347486309</v>
      </c>
      <c r="R26" s="22">
        <v>14.667393535432568</v>
      </c>
      <c r="S26" s="22">
        <v>8.7162927203074361</v>
      </c>
      <c r="T26" s="22">
        <v>12.025408471045298</v>
      </c>
      <c r="U26" s="22">
        <v>16.80419980688006</v>
      </c>
      <c r="V26" s="22">
        <v>7.1305100471853482</v>
      </c>
      <c r="W26" s="22">
        <v>3.0079143873368754</v>
      </c>
      <c r="X26" s="22">
        <v>13.692269070883096</v>
      </c>
      <c r="Y26" s="22">
        <v>10000</v>
      </c>
      <c r="Z26" s="22">
        <v>4.0785552940178027</v>
      </c>
      <c r="AA26" s="22">
        <v>12.039924587561323</v>
      </c>
      <c r="AB26" s="22">
        <v>10.492354778428426</v>
      </c>
      <c r="AC26" s="22">
        <v>20.704698147575378</v>
      </c>
      <c r="AD26" s="22">
        <v>15.778862141094722</v>
      </c>
      <c r="AE26" s="22">
        <v>6.1783315037695132</v>
      </c>
      <c r="AF26" s="22">
        <v>2.8577041566163488</v>
      </c>
      <c r="AG26" s="22">
        <v>14.255576563719231</v>
      </c>
      <c r="AH26" s="22">
        <v>9.4928219057105903</v>
      </c>
      <c r="AI26" s="10">
        <f t="shared" si="0"/>
        <v>2.8577041566163488</v>
      </c>
    </row>
    <row r="27" spans="1:35">
      <c r="A27" s="1">
        <v>22</v>
      </c>
      <c r="B27" s="25" t="s">
        <v>27</v>
      </c>
      <c r="C27" s="21">
        <v>4.4170097790448359</v>
      </c>
      <c r="D27" s="21">
        <v>10.574090340143602</v>
      </c>
      <c r="E27" s="22">
        <v>5.6124290219055055</v>
      </c>
      <c r="F27" s="22">
        <v>5.6124290219055055</v>
      </c>
      <c r="G27" s="22">
        <v>5.6124290219055055</v>
      </c>
      <c r="H27" s="22">
        <v>4.4854825938902074</v>
      </c>
      <c r="I27" s="22">
        <v>7.0205825992042925</v>
      </c>
      <c r="J27" s="22">
        <v>2.4659069322597396</v>
      </c>
      <c r="K27" s="22">
        <v>6.4417109035265012</v>
      </c>
      <c r="L27" s="22">
        <v>9.2022785695379739</v>
      </c>
      <c r="M27" s="22">
        <v>15.200420477980602</v>
      </c>
      <c r="N27" s="22">
        <v>9.1346672889426195</v>
      </c>
      <c r="O27" s="22">
        <v>5.3651087690091188</v>
      </c>
      <c r="P27" s="22">
        <v>3.0264256956119313</v>
      </c>
      <c r="Q27" s="22">
        <v>1.8401892787044409</v>
      </c>
      <c r="R27" s="22">
        <v>10.766073603353107</v>
      </c>
      <c r="S27" s="22">
        <v>7.3766495896825219</v>
      </c>
      <c r="T27" s="22">
        <v>7.9760306681998756</v>
      </c>
      <c r="U27" s="22">
        <v>13.131813198829535</v>
      </c>
      <c r="V27" s="22">
        <v>3.5513839149084405</v>
      </c>
      <c r="W27" s="22">
        <v>1.9637320869719377</v>
      </c>
      <c r="X27" s="22">
        <v>10.84962686063577</v>
      </c>
      <c r="Y27" s="22">
        <v>4.0785552940178027</v>
      </c>
      <c r="Z27" s="22">
        <v>10000</v>
      </c>
      <c r="AA27" s="22">
        <v>9.8934317970430161</v>
      </c>
      <c r="AB27" s="22">
        <v>7.0004322401690482</v>
      </c>
      <c r="AC27" s="22">
        <v>16.866001060282287</v>
      </c>
      <c r="AD27" s="22">
        <v>11.890628609318938</v>
      </c>
      <c r="AE27" s="22">
        <v>4.9798936414078749</v>
      </c>
      <c r="AF27" s="22">
        <v>2.5329136629202864</v>
      </c>
      <c r="AG27" s="22">
        <v>11.433161803950266</v>
      </c>
      <c r="AH27" s="22">
        <v>8.137423230575255</v>
      </c>
      <c r="AI27" s="10">
        <f t="shared" si="0"/>
        <v>1.8401892787044409</v>
      </c>
    </row>
    <row r="28" spans="1:35">
      <c r="A28" s="1">
        <v>23</v>
      </c>
      <c r="B28" s="25" t="s">
        <v>28</v>
      </c>
      <c r="C28" s="21">
        <v>10.285740602023115</v>
      </c>
      <c r="D28" s="21">
        <v>18.538887340078158</v>
      </c>
      <c r="E28" s="22">
        <v>8.5436669351158336</v>
      </c>
      <c r="F28" s="22">
        <v>8.5436669351158336</v>
      </c>
      <c r="G28" s="22">
        <v>8.5436669351158336</v>
      </c>
      <c r="H28" s="22">
        <v>10.176078912535583</v>
      </c>
      <c r="I28" s="22">
        <v>9.3719634340493716</v>
      </c>
      <c r="J28" s="22">
        <v>9.5596906216335746</v>
      </c>
      <c r="K28" s="22">
        <v>8.3526802801556066</v>
      </c>
      <c r="L28" s="22">
        <v>18.270104723324412</v>
      </c>
      <c r="M28" s="22">
        <v>10.661881014953776</v>
      </c>
      <c r="N28" s="22">
        <v>6.8528393096773312</v>
      </c>
      <c r="O28" s="22">
        <v>15.122286923331203</v>
      </c>
      <c r="P28" s="22">
        <v>6.879594294472489</v>
      </c>
      <c r="Q28" s="22">
        <v>11.697083101210925</v>
      </c>
      <c r="R28" s="22">
        <v>8.4344547287411693</v>
      </c>
      <c r="S28" s="22">
        <v>16.80806307957409</v>
      </c>
      <c r="T28" s="22">
        <v>9.0099701700310533</v>
      </c>
      <c r="U28" s="22">
        <v>17.411308181491645</v>
      </c>
      <c r="V28" s="22">
        <v>11.580216808441625</v>
      </c>
      <c r="W28" s="22">
        <v>11.721294568041959</v>
      </c>
      <c r="X28" s="22">
        <v>2.8229186330084857</v>
      </c>
      <c r="Y28" s="22">
        <v>12.039924587561323</v>
      </c>
      <c r="Z28" s="22">
        <v>9.8934317970430161</v>
      </c>
      <c r="AA28" s="22">
        <v>10000</v>
      </c>
      <c r="AB28" s="22">
        <v>13.665370614707493</v>
      </c>
      <c r="AC28" s="22">
        <v>19.524519645611814</v>
      </c>
      <c r="AD28" s="22">
        <v>8.9628327412508195</v>
      </c>
      <c r="AE28" s="22">
        <v>14.718200134459602</v>
      </c>
      <c r="AF28" s="22">
        <v>12.2518979706665</v>
      </c>
      <c r="AG28" s="22">
        <v>3.1168590211480169</v>
      </c>
      <c r="AH28" s="22">
        <v>17.483544820189529</v>
      </c>
      <c r="AI28" s="10">
        <f t="shared" si="0"/>
        <v>6.879594294472489</v>
      </c>
    </row>
    <row r="29" spans="1:35">
      <c r="A29" s="1">
        <v>24</v>
      </c>
      <c r="B29" s="25" t="s">
        <v>31</v>
      </c>
      <c r="C29" s="21">
        <v>8.6195714669997852</v>
      </c>
      <c r="D29" s="21">
        <v>4.9754720455881074</v>
      </c>
      <c r="E29" s="22">
        <v>5.2107066794617865</v>
      </c>
      <c r="F29" s="22">
        <v>5.2107066794617865</v>
      </c>
      <c r="G29" s="22">
        <v>5.2107066794617865</v>
      </c>
      <c r="H29" s="22">
        <v>3.5671217498082046</v>
      </c>
      <c r="I29" s="22">
        <v>5.0256375782787392</v>
      </c>
      <c r="J29" s="22">
        <v>5.0693626963042933</v>
      </c>
      <c r="K29" s="22">
        <v>13.30531440744722</v>
      </c>
      <c r="L29" s="22">
        <v>5.8463427971804336</v>
      </c>
      <c r="M29" s="22">
        <v>13.473452802462578</v>
      </c>
      <c r="N29" s="22">
        <v>8.8247189852115397</v>
      </c>
      <c r="O29" s="22">
        <v>6.0931472130681934</v>
      </c>
      <c r="P29" s="22">
        <v>8.5676729392227919</v>
      </c>
      <c r="Q29" s="22">
        <v>6.3114315312552938</v>
      </c>
      <c r="R29" s="22">
        <v>9.3135139132331464</v>
      </c>
      <c r="S29" s="22">
        <v>5.6765452335047222</v>
      </c>
      <c r="T29" s="22">
        <v>6.075560777723104</v>
      </c>
      <c r="U29" s="22">
        <v>6.3321658963523459</v>
      </c>
      <c r="V29" s="22">
        <v>3.4583257732558632</v>
      </c>
      <c r="W29" s="22">
        <v>7.4882040317210059</v>
      </c>
      <c r="X29" s="22">
        <v>13.115053358948144</v>
      </c>
      <c r="Y29" s="22">
        <v>10.492354778428426</v>
      </c>
      <c r="Z29" s="22">
        <v>7.0004322401690482</v>
      </c>
      <c r="AA29" s="22">
        <v>13.665370614707493</v>
      </c>
      <c r="AB29" s="22">
        <v>10000</v>
      </c>
      <c r="AC29" s="22">
        <v>10.370548228272339</v>
      </c>
      <c r="AD29" s="22">
        <v>10.256257839858312</v>
      </c>
      <c r="AE29" s="22">
        <v>5.8766308765643291</v>
      </c>
      <c r="AF29" s="22">
        <v>7.7372953957147441</v>
      </c>
      <c r="AG29" s="22">
        <v>13.621399076399285</v>
      </c>
      <c r="AH29" s="22">
        <v>5.8675634195068431</v>
      </c>
      <c r="AI29" s="10">
        <f t="shared" si="0"/>
        <v>3.4583257732558632</v>
      </c>
    </row>
    <row r="30" spans="1:35">
      <c r="A30" s="1">
        <v>25</v>
      </c>
      <c r="B30" s="25" t="s">
        <v>32</v>
      </c>
      <c r="C30" s="21">
        <v>18.029088280362323</v>
      </c>
      <c r="D30" s="21">
        <v>0.61551059002794783</v>
      </c>
      <c r="E30" s="22">
        <v>12.350502018125789</v>
      </c>
      <c r="F30" s="22">
        <v>12.350502018125789</v>
      </c>
      <c r="G30" s="22">
        <v>12.350502018125789</v>
      </c>
      <c r="H30" s="22">
        <v>12.458421615597999</v>
      </c>
      <c r="I30" s="22">
        <v>10.921489822247898</v>
      </c>
      <c r="J30" s="22">
        <v>14.494802350506376</v>
      </c>
      <c r="K30" s="22">
        <v>22.529551111794412</v>
      </c>
      <c r="L30" s="22">
        <v>14.041089765631847</v>
      </c>
      <c r="M30" s="22">
        <v>12.496450616237606</v>
      </c>
      <c r="N30" s="22">
        <v>12.689456717041397</v>
      </c>
      <c r="O30" s="22">
        <v>16.241728401300122</v>
      </c>
      <c r="P30" s="22">
        <v>17.350224066561832</v>
      </c>
      <c r="Q30" s="22">
        <v>16.573270004924449</v>
      </c>
      <c r="R30" s="22">
        <v>11.394097939083956</v>
      </c>
      <c r="S30" s="22">
        <v>15.073723196851502</v>
      </c>
      <c r="T30" s="22">
        <v>10.770993357712959</v>
      </c>
      <c r="U30" s="22">
        <v>4.2055675358266615</v>
      </c>
      <c r="V30" s="22">
        <v>13.578663509735017</v>
      </c>
      <c r="W30" s="22">
        <v>17.7443809917362</v>
      </c>
      <c r="X30" s="22">
        <v>17.547752415803302</v>
      </c>
      <c r="Y30" s="22">
        <v>20.704698147575378</v>
      </c>
      <c r="Z30" s="22">
        <v>16.866001060282287</v>
      </c>
      <c r="AA30" s="22">
        <v>19.524519645611814</v>
      </c>
      <c r="AB30" s="22">
        <v>10.370548228272339</v>
      </c>
      <c r="AC30" s="22">
        <v>10000</v>
      </c>
      <c r="AD30" s="22">
        <v>11.365938590038722</v>
      </c>
      <c r="AE30" s="22">
        <v>16.09758664782041</v>
      </c>
      <c r="AF30" s="22">
        <v>18.049590553430519</v>
      </c>
      <c r="AG30" s="22">
        <v>17.788808546772536</v>
      </c>
      <c r="AH30" s="22">
        <v>14.85800376078196</v>
      </c>
      <c r="AI30" s="10">
        <f t="shared" si="0"/>
        <v>10.370548228272339</v>
      </c>
    </row>
    <row r="31" spans="1:35">
      <c r="A31" s="1">
        <v>26</v>
      </c>
      <c r="B31" s="25" t="s">
        <v>33</v>
      </c>
      <c r="C31" s="21">
        <v>16.240084704213135</v>
      </c>
      <c r="D31" s="21">
        <v>11.839771199843494</v>
      </c>
      <c r="E31" s="22">
        <v>6.5056448706894763</v>
      </c>
      <c r="F31" s="22">
        <v>6.5056448706894763</v>
      </c>
      <c r="G31" s="22">
        <v>6.5056448706894763</v>
      </c>
      <c r="H31" s="22">
        <v>8.4955027147092039</v>
      </c>
      <c r="I31" s="22">
        <v>5.5849448072411425</v>
      </c>
      <c r="J31" s="22">
        <v>9.7714151259667368</v>
      </c>
      <c r="K31" s="22">
        <v>14.86581370234331</v>
      </c>
      <c r="L31" s="22">
        <v>16.093203917962622</v>
      </c>
      <c r="M31" s="22">
        <v>3.3941507907058792</v>
      </c>
      <c r="N31" s="22">
        <v>2.9333202864158197</v>
      </c>
      <c r="O31" s="22">
        <v>15.066008641201972</v>
      </c>
      <c r="P31" s="22">
        <v>10.300472368699975</v>
      </c>
      <c r="Q31" s="22">
        <v>12.910627726526227</v>
      </c>
      <c r="R31" s="22">
        <v>1.1281572445793835</v>
      </c>
      <c r="S31" s="22">
        <v>15.591195213890037</v>
      </c>
      <c r="T31" s="22">
        <v>4.4048090551953871</v>
      </c>
      <c r="U31" s="22">
        <v>10.586054520212874</v>
      </c>
      <c r="V31" s="22">
        <v>10.701109936626882</v>
      </c>
      <c r="W31" s="22">
        <v>13.706950496240859</v>
      </c>
      <c r="X31" s="22">
        <v>6.4933284073556354</v>
      </c>
      <c r="Y31" s="22">
        <v>15.778862141094722</v>
      </c>
      <c r="Z31" s="22">
        <v>11.890628609318938</v>
      </c>
      <c r="AA31" s="22">
        <v>8.9628327412508195</v>
      </c>
      <c r="AB31" s="22">
        <v>10.256257839858312</v>
      </c>
      <c r="AC31" s="22">
        <v>11.365938590038722</v>
      </c>
      <c r="AD31" s="22">
        <v>10000</v>
      </c>
      <c r="AE31" s="22">
        <v>14.700947535554297</v>
      </c>
      <c r="AF31" s="22">
        <v>14.248061814917426</v>
      </c>
      <c r="AG31" s="22">
        <v>6.6128258285843842</v>
      </c>
      <c r="AH31" s="22">
        <v>15.955733382552998</v>
      </c>
      <c r="AI31" s="10">
        <f t="shared" si="0"/>
        <v>3.3941507907058792</v>
      </c>
    </row>
    <row r="32" spans="1:35">
      <c r="A32" s="1">
        <v>27</v>
      </c>
      <c r="B32" s="25" t="s">
        <v>34</v>
      </c>
      <c r="C32" s="21">
        <v>2.8099841487713739</v>
      </c>
      <c r="D32" s="21">
        <v>5.8606192939422179</v>
      </c>
      <c r="E32" s="22">
        <v>8.2964330028393718</v>
      </c>
      <c r="F32" s="22">
        <v>8.2964330028393718</v>
      </c>
      <c r="G32" s="22">
        <v>8.2964330028393718</v>
      </c>
      <c r="H32" s="22">
        <v>6.2092765530611143</v>
      </c>
      <c r="I32" s="22">
        <v>9.1373151641260879</v>
      </c>
      <c r="J32" s="22">
        <v>5.4548359160745381</v>
      </c>
      <c r="K32" s="22">
        <v>10.76631582271945</v>
      </c>
      <c r="L32" s="22">
        <v>4.6374039651501864</v>
      </c>
      <c r="M32" s="22">
        <v>18.09028203941558</v>
      </c>
      <c r="N32" s="22">
        <v>12.424335515283596</v>
      </c>
      <c r="O32" s="22">
        <v>0.40842945388729046</v>
      </c>
      <c r="P32" s="22">
        <v>7.9564223505289267</v>
      </c>
      <c r="Q32" s="22">
        <v>3.1512766035452366</v>
      </c>
      <c r="R32" s="22">
        <v>13.606664895999536</v>
      </c>
      <c r="S32" s="22">
        <v>2.5904045518586076</v>
      </c>
      <c r="T32" s="22">
        <v>10.311763856671815</v>
      </c>
      <c r="U32" s="22">
        <v>11.931073412829557</v>
      </c>
      <c r="V32" s="22">
        <v>4.003951481675796</v>
      </c>
      <c r="W32" s="22">
        <v>3.7271618485591524</v>
      </c>
      <c r="X32" s="22">
        <v>15.292685767210441</v>
      </c>
      <c r="Y32" s="22">
        <v>6.1783315037695132</v>
      </c>
      <c r="Z32" s="22">
        <v>4.9798936414078749</v>
      </c>
      <c r="AA32" s="22">
        <v>14.718200134459602</v>
      </c>
      <c r="AB32" s="22">
        <v>5.8766308765643291</v>
      </c>
      <c r="AC32" s="22">
        <v>16.09758664782041</v>
      </c>
      <c r="AD32" s="22">
        <v>14.700947535554297</v>
      </c>
      <c r="AE32" s="22">
        <v>10000</v>
      </c>
      <c r="AF32" s="22">
        <v>3.5092387621455092</v>
      </c>
      <c r="AG32" s="22">
        <v>15.870651958039664</v>
      </c>
      <c r="AH32" s="22">
        <v>3.3806224103741198</v>
      </c>
      <c r="AI32" s="10">
        <f t="shared" si="0"/>
        <v>0.40842945388729046</v>
      </c>
    </row>
    <row r="33" spans="1:37">
      <c r="A33" s="1">
        <v>28</v>
      </c>
      <c r="B33" s="25" t="s">
        <v>35</v>
      </c>
      <c r="C33" s="21">
        <v>2.2167211235268125</v>
      </c>
      <c r="D33" s="21">
        <v>9.3193467582883489</v>
      </c>
      <c r="E33" s="22">
        <v>7.8129839948899367</v>
      </c>
      <c r="F33" s="22">
        <v>7.8129839948899367</v>
      </c>
      <c r="G33" s="22">
        <v>7.8129839948899367</v>
      </c>
      <c r="H33" s="22">
        <v>6.2455581604020018</v>
      </c>
      <c r="I33" s="22">
        <v>9.0900847504915596</v>
      </c>
      <c r="J33" s="22">
        <v>4.5092101120156549</v>
      </c>
      <c r="K33" s="22">
        <v>7.2881433711879016</v>
      </c>
      <c r="L33" s="22">
        <v>8.1382596348944425</v>
      </c>
      <c r="M33" s="22">
        <v>17.596920520694265</v>
      </c>
      <c r="N33" s="22">
        <v>11.569472722670325</v>
      </c>
      <c r="O33" s="22">
        <v>3.7910602010899632</v>
      </c>
      <c r="P33" s="22">
        <v>5.3922694016823352</v>
      </c>
      <c r="Q33" s="22">
        <v>1.5151957504613323</v>
      </c>
      <c r="R33" s="22">
        <v>13.119919074408978</v>
      </c>
      <c r="S33" s="22">
        <v>6.0993384261560966</v>
      </c>
      <c r="T33" s="22">
        <v>10.145569575650637</v>
      </c>
      <c r="U33" s="22">
        <v>14.068946505321941</v>
      </c>
      <c r="V33" s="22">
        <v>4.5137206668053338</v>
      </c>
      <c r="W33" s="22">
        <v>0.56950405450621921</v>
      </c>
      <c r="X33" s="22">
        <v>13.35614198440266</v>
      </c>
      <c r="Y33" s="22">
        <v>2.8577041566163488</v>
      </c>
      <c r="Z33" s="22">
        <v>2.5329136629202864</v>
      </c>
      <c r="AA33" s="22">
        <v>12.2518979706665</v>
      </c>
      <c r="AB33" s="22">
        <v>7.7372953957147441</v>
      </c>
      <c r="AC33" s="22">
        <v>18.049590553430519</v>
      </c>
      <c r="AD33" s="22">
        <v>14.248061814917426</v>
      </c>
      <c r="AE33" s="22">
        <v>3.5092387621455092</v>
      </c>
      <c r="AF33" s="22">
        <v>10000</v>
      </c>
      <c r="AG33" s="22">
        <v>13.938897228297344</v>
      </c>
      <c r="AH33" s="22">
        <v>6.889255836411893</v>
      </c>
      <c r="AI33" s="10">
        <f t="shared" si="0"/>
        <v>0.56950405450621921</v>
      </c>
    </row>
    <row r="34" spans="1:37">
      <c r="A34" s="1">
        <v>29</v>
      </c>
      <c r="B34" s="25" t="s">
        <v>36</v>
      </c>
      <c r="C34" s="21">
        <v>13.305155082584129</v>
      </c>
      <c r="D34" s="21">
        <v>17.765617430997096</v>
      </c>
      <c r="E34" s="22">
        <v>8.4397194387335919</v>
      </c>
      <c r="F34" s="22">
        <v>8.4397194387335919</v>
      </c>
      <c r="G34" s="22">
        <v>8.4397194387335919</v>
      </c>
      <c r="H34" s="22">
        <v>10.445449420053086</v>
      </c>
      <c r="I34" s="22">
        <v>8.7736909235204426</v>
      </c>
      <c r="J34" s="22">
        <v>10.43889578050703</v>
      </c>
      <c r="K34" s="22">
        <v>11.205705820655179</v>
      </c>
      <c r="L34" s="22">
        <v>18.838282932790271</v>
      </c>
      <c r="M34" s="22">
        <v>7.7289162164601732</v>
      </c>
      <c r="N34" s="22">
        <v>5.3496206965210877</v>
      </c>
      <c r="O34" s="22">
        <v>16.278733469489318</v>
      </c>
      <c r="P34" s="22">
        <v>8.6279723603363063</v>
      </c>
      <c r="Q34" s="22">
        <v>13.098325198802316</v>
      </c>
      <c r="R34" s="22">
        <v>6.3968349006402123</v>
      </c>
      <c r="S34" s="22">
        <v>17.648501166521093</v>
      </c>
      <c r="T34" s="22">
        <v>8.053066571494659</v>
      </c>
      <c r="U34" s="22">
        <v>16.266152586351602</v>
      </c>
      <c r="V34" s="22">
        <v>12.263634690340652</v>
      </c>
      <c r="W34" s="22">
        <v>13.377196202142377</v>
      </c>
      <c r="X34" s="22">
        <v>0.58379633583615864</v>
      </c>
      <c r="Y34" s="22">
        <v>14.255576563719231</v>
      </c>
      <c r="Z34" s="22">
        <v>11.433161803950266</v>
      </c>
      <c r="AA34" s="22">
        <v>3.1168590211480169</v>
      </c>
      <c r="AB34" s="22">
        <v>13.621399076399285</v>
      </c>
      <c r="AC34" s="22">
        <v>17.788808546772536</v>
      </c>
      <c r="AD34" s="22">
        <v>6.6128258285843842</v>
      </c>
      <c r="AE34" s="22">
        <v>15.870651958039664</v>
      </c>
      <c r="AF34" s="22">
        <v>13.938897228297344</v>
      </c>
      <c r="AG34" s="22">
        <v>10000</v>
      </c>
      <c r="AH34" s="22">
        <v>18.243773404307976</v>
      </c>
      <c r="AI34" s="10">
        <f t="shared" si="0"/>
        <v>0.58379633583615864</v>
      </c>
    </row>
    <row r="35" spans="1:37">
      <c r="A35" s="1">
        <v>30</v>
      </c>
      <c r="B35" s="25" t="s">
        <v>37</v>
      </c>
      <c r="C35" s="21">
        <v>3.2929609324093412</v>
      </c>
      <c r="D35" s="21">
        <v>2.5146752854461929</v>
      </c>
      <c r="E35" s="22">
        <v>10.050594964304223</v>
      </c>
      <c r="F35" s="22">
        <v>10.050594964304223</v>
      </c>
      <c r="G35" s="22">
        <v>10.050594964304223</v>
      </c>
      <c r="H35" s="22">
        <v>7.9043571954455851</v>
      </c>
      <c r="I35" s="22">
        <v>10.450381242334494</v>
      </c>
      <c r="J35" s="22">
        <v>7.9323245927407164</v>
      </c>
      <c r="K35" s="22">
        <v>14.13810003434237</v>
      </c>
      <c r="L35" s="22">
        <v>1.3409144566054561</v>
      </c>
      <c r="M35" s="22">
        <v>19.252355125550455</v>
      </c>
      <c r="N35" s="22">
        <v>14.123316327306393</v>
      </c>
      <c r="O35" s="22">
        <v>3.1176516390214206</v>
      </c>
      <c r="P35" s="22">
        <v>10.970078756864423</v>
      </c>
      <c r="Q35" s="22">
        <v>6.3886318742224786</v>
      </c>
      <c r="R35" s="22">
        <v>14.943523472594299</v>
      </c>
      <c r="S35" s="22">
        <v>0.79043696304845246</v>
      </c>
      <c r="T35" s="22">
        <v>11.605984567125573</v>
      </c>
      <c r="U35" s="22">
        <v>10.674305823204129</v>
      </c>
      <c r="V35" s="22">
        <v>5.9855083399727391</v>
      </c>
      <c r="W35" s="22">
        <v>7.0952154673890542</v>
      </c>
      <c r="X35" s="22">
        <v>17.683522317374116</v>
      </c>
      <c r="Y35" s="22">
        <v>9.4928219057105903</v>
      </c>
      <c r="Z35" s="22">
        <v>8.137423230575255</v>
      </c>
      <c r="AA35" s="22">
        <v>17.483544820189529</v>
      </c>
      <c r="AB35" s="22">
        <v>5.8675634195068431</v>
      </c>
      <c r="AC35" s="22">
        <v>14.85800376078196</v>
      </c>
      <c r="AD35" s="22">
        <v>15.955733382552998</v>
      </c>
      <c r="AE35" s="22">
        <v>3.3806224103741198</v>
      </c>
      <c r="AF35" s="22">
        <v>6.889255836411893</v>
      </c>
      <c r="AG35" s="22">
        <v>18.243773404307976</v>
      </c>
      <c r="AH35" s="22">
        <v>10000</v>
      </c>
      <c r="AI35" s="10">
        <f t="shared" si="0"/>
        <v>1.3409144566054561</v>
      </c>
    </row>
    <row r="36" spans="1:37">
      <c r="AH36" s="2" t="s">
        <v>0</v>
      </c>
      <c r="AI36" s="11">
        <f>SUM(AI6:AI35)</f>
        <v>89.976860374121088</v>
      </c>
      <c r="AK36" t="s">
        <v>46</v>
      </c>
    </row>
    <row r="37" spans="1:37">
      <c r="AK37"/>
    </row>
    <row r="38" spans="1:37">
      <c r="E38" s="1">
        <v>1</v>
      </c>
      <c r="F38" s="1">
        <v>2</v>
      </c>
      <c r="G38" s="1">
        <v>3</v>
      </c>
      <c r="H38" s="1">
        <v>4</v>
      </c>
      <c r="I38" s="1">
        <v>5</v>
      </c>
      <c r="J38" s="1">
        <v>6</v>
      </c>
      <c r="K38" s="1">
        <v>7</v>
      </c>
      <c r="L38" s="1">
        <v>8</v>
      </c>
      <c r="M38" s="1">
        <v>9</v>
      </c>
      <c r="N38" s="1">
        <v>10</v>
      </c>
      <c r="O38" s="1">
        <v>11</v>
      </c>
      <c r="P38" s="1">
        <v>12</v>
      </c>
      <c r="Q38" s="1">
        <v>13</v>
      </c>
      <c r="R38" s="1">
        <v>14</v>
      </c>
      <c r="S38" s="1">
        <v>15</v>
      </c>
      <c r="T38" s="1">
        <v>16</v>
      </c>
      <c r="U38" s="1">
        <v>17</v>
      </c>
      <c r="V38" s="1">
        <v>18</v>
      </c>
      <c r="W38" s="1">
        <v>19</v>
      </c>
      <c r="X38" s="1">
        <v>20</v>
      </c>
      <c r="Y38" s="1">
        <v>21</v>
      </c>
      <c r="Z38" s="1">
        <v>22</v>
      </c>
      <c r="AA38" s="1">
        <v>23</v>
      </c>
      <c r="AB38" s="1">
        <v>24</v>
      </c>
      <c r="AC38" s="1">
        <v>25</v>
      </c>
      <c r="AD38" s="1">
        <v>26</v>
      </c>
      <c r="AE38" s="1">
        <v>27</v>
      </c>
      <c r="AF38" s="1">
        <v>28</v>
      </c>
      <c r="AG38" s="1">
        <v>29</v>
      </c>
      <c r="AH38" s="1">
        <v>30</v>
      </c>
    </row>
    <row r="39" spans="1:37">
      <c r="D39" s="28"/>
      <c r="E39" s="27" t="str">
        <f>E3</f>
        <v>п01</v>
      </c>
      <c r="F39" s="27" t="str">
        <f t="shared" ref="F39:AH39" si="1">F3</f>
        <v>п02</v>
      </c>
      <c r="G39" s="27" t="str">
        <f t="shared" si="1"/>
        <v>п03</v>
      </c>
      <c r="H39" s="27" t="str">
        <f t="shared" si="1"/>
        <v>п04</v>
      </c>
      <c r="I39" s="27" t="str">
        <f t="shared" si="1"/>
        <v>п05</v>
      </c>
      <c r="J39" s="27" t="str">
        <f t="shared" si="1"/>
        <v>п06</v>
      </c>
      <c r="K39" s="27" t="str">
        <f t="shared" si="1"/>
        <v>п07</v>
      </c>
      <c r="L39" s="27" t="str">
        <f t="shared" si="1"/>
        <v>п08</v>
      </c>
      <c r="M39" s="27" t="str">
        <f t="shared" si="1"/>
        <v>п09</v>
      </c>
      <c r="N39" s="27" t="str">
        <f t="shared" si="1"/>
        <v>п10</v>
      </c>
      <c r="O39" s="27" t="str">
        <f t="shared" si="1"/>
        <v>п11</v>
      </c>
      <c r="P39" s="27" t="str">
        <f t="shared" si="1"/>
        <v>п12</v>
      </c>
      <c r="Q39" s="27" t="str">
        <f t="shared" si="1"/>
        <v>п13</v>
      </c>
      <c r="R39" s="27" t="str">
        <f t="shared" si="1"/>
        <v>п14</v>
      </c>
      <c r="S39" s="27" t="str">
        <f t="shared" si="1"/>
        <v>п15</v>
      </c>
      <c r="T39" s="27" t="str">
        <f t="shared" si="1"/>
        <v>п16</v>
      </c>
      <c r="U39" s="27" t="str">
        <f t="shared" si="1"/>
        <v>п17</v>
      </c>
      <c r="V39" s="27" t="str">
        <f t="shared" si="1"/>
        <v>п18</v>
      </c>
      <c r="W39" s="27" t="str">
        <f t="shared" si="1"/>
        <v>п19</v>
      </c>
      <c r="X39" s="27" t="str">
        <f t="shared" si="1"/>
        <v>п20</v>
      </c>
      <c r="Y39" s="27" t="str">
        <f t="shared" si="1"/>
        <v>п21</v>
      </c>
      <c r="Z39" s="27" t="str">
        <f t="shared" si="1"/>
        <v>п22</v>
      </c>
      <c r="AA39" s="27" t="str">
        <f t="shared" si="1"/>
        <v>п23</v>
      </c>
      <c r="AB39" s="27" t="str">
        <f t="shared" si="1"/>
        <v>п24</v>
      </c>
      <c r="AC39" s="27" t="str">
        <f t="shared" si="1"/>
        <v>п25</v>
      </c>
      <c r="AD39" s="27" t="str">
        <f t="shared" si="1"/>
        <v>п26</v>
      </c>
      <c r="AE39" s="27" t="str">
        <f t="shared" si="1"/>
        <v>п27</v>
      </c>
      <c r="AF39" s="27" t="str">
        <f t="shared" si="1"/>
        <v>п28</v>
      </c>
      <c r="AG39" s="27" t="str">
        <f t="shared" si="1"/>
        <v>п29</v>
      </c>
      <c r="AH39" s="27" t="str">
        <f t="shared" si="1"/>
        <v>п30</v>
      </c>
    </row>
    <row r="40" spans="1:37">
      <c r="C40" s="18">
        <v>1</v>
      </c>
      <c r="D40" s="27" t="str">
        <f>B6</f>
        <v>п01</v>
      </c>
      <c r="E40" s="3">
        <v>0</v>
      </c>
      <c r="F40" s="4">
        <v>0</v>
      </c>
      <c r="G40" s="4">
        <v>0</v>
      </c>
      <c r="H40" s="4">
        <v>0</v>
      </c>
      <c r="I40" s="4">
        <v>1</v>
      </c>
      <c r="J40" s="4">
        <v>0</v>
      </c>
      <c r="K40" s="4">
        <v>0</v>
      </c>
      <c r="L40" s="4">
        <v>0</v>
      </c>
      <c r="M40" s="4">
        <v>0</v>
      </c>
      <c r="N40" s="4">
        <v>0</v>
      </c>
      <c r="O40" s="4">
        <v>0</v>
      </c>
      <c r="P40" s="4">
        <v>0</v>
      </c>
      <c r="Q40" s="4">
        <v>0</v>
      </c>
      <c r="R40" s="4">
        <v>0</v>
      </c>
      <c r="S40" s="4">
        <v>0</v>
      </c>
      <c r="T40" s="4">
        <v>0</v>
      </c>
      <c r="U40" s="4">
        <v>0</v>
      </c>
      <c r="V40" s="4">
        <v>0</v>
      </c>
      <c r="W40" s="4">
        <v>0</v>
      </c>
      <c r="X40" s="4">
        <v>0</v>
      </c>
      <c r="Y40" s="4">
        <v>0</v>
      </c>
      <c r="Z40" s="4">
        <v>0</v>
      </c>
      <c r="AA40" s="4">
        <v>0</v>
      </c>
      <c r="AB40" s="4">
        <v>0</v>
      </c>
      <c r="AC40" s="4">
        <v>0</v>
      </c>
      <c r="AD40" s="4">
        <v>0</v>
      </c>
      <c r="AE40" s="4">
        <v>0</v>
      </c>
      <c r="AF40" s="4">
        <v>0</v>
      </c>
      <c r="AG40" s="4">
        <v>0</v>
      </c>
      <c r="AH40" s="4">
        <v>0</v>
      </c>
      <c r="AI40" s="5">
        <f>SUM(E40:AH40)</f>
        <v>1</v>
      </c>
      <c r="AJ40" s="12">
        <v>1</v>
      </c>
    </row>
    <row r="41" spans="1:37">
      <c r="C41" s="18">
        <v>2</v>
      </c>
      <c r="D41" s="27" t="str">
        <f>B7</f>
        <v>п02</v>
      </c>
      <c r="E41" s="4">
        <v>0</v>
      </c>
      <c r="F41" s="3">
        <v>0</v>
      </c>
      <c r="G41" s="4">
        <v>0</v>
      </c>
      <c r="H41" s="4">
        <v>0</v>
      </c>
      <c r="I41" s="4">
        <v>0</v>
      </c>
      <c r="J41" s="4">
        <v>0</v>
      </c>
      <c r="K41" s="4">
        <v>0</v>
      </c>
      <c r="L41" s="4">
        <v>0</v>
      </c>
      <c r="M41" s="4">
        <v>0</v>
      </c>
      <c r="N41" s="4">
        <v>0</v>
      </c>
      <c r="O41" s="4">
        <v>0</v>
      </c>
      <c r="P41" s="4">
        <v>0</v>
      </c>
      <c r="Q41" s="4">
        <v>0</v>
      </c>
      <c r="R41" s="4">
        <v>0</v>
      </c>
      <c r="S41" s="4">
        <v>0</v>
      </c>
      <c r="T41" s="4">
        <v>0</v>
      </c>
      <c r="U41" s="4">
        <v>0</v>
      </c>
      <c r="V41" s="4">
        <v>0</v>
      </c>
      <c r="W41" s="4">
        <v>0</v>
      </c>
      <c r="X41" s="4">
        <v>0</v>
      </c>
      <c r="Y41" s="4">
        <v>0</v>
      </c>
      <c r="Z41" s="4">
        <v>0</v>
      </c>
      <c r="AA41" s="4">
        <v>0</v>
      </c>
      <c r="AB41" s="4">
        <v>0</v>
      </c>
      <c r="AC41" s="4">
        <v>0</v>
      </c>
      <c r="AD41" s="4">
        <v>0</v>
      </c>
      <c r="AE41" s="4">
        <v>0</v>
      </c>
      <c r="AF41" s="4">
        <v>0</v>
      </c>
      <c r="AG41" s="4">
        <v>0</v>
      </c>
      <c r="AH41" s="4">
        <v>0</v>
      </c>
      <c r="AI41" s="5">
        <f t="shared" ref="AI41:AI69" si="2">SUM(E41:AH41)</f>
        <v>0</v>
      </c>
      <c r="AJ41" s="12">
        <v>0</v>
      </c>
    </row>
    <row r="42" spans="1:37">
      <c r="C42" s="18">
        <v>3</v>
      </c>
      <c r="D42" s="27" t="str">
        <f>B8</f>
        <v>п03</v>
      </c>
      <c r="E42" s="4">
        <v>0</v>
      </c>
      <c r="F42" s="4">
        <v>0</v>
      </c>
      <c r="G42" s="3">
        <v>0</v>
      </c>
      <c r="H42" s="4">
        <v>0</v>
      </c>
      <c r="I42" s="4">
        <v>0</v>
      </c>
      <c r="J42" s="4">
        <v>0</v>
      </c>
      <c r="K42" s="4">
        <v>0</v>
      </c>
      <c r="L42" s="4">
        <v>0</v>
      </c>
      <c r="M42" s="4">
        <v>0</v>
      </c>
      <c r="N42" s="4">
        <v>0</v>
      </c>
      <c r="O42" s="4">
        <v>0</v>
      </c>
      <c r="P42" s="4">
        <v>0</v>
      </c>
      <c r="Q42" s="4">
        <v>0</v>
      </c>
      <c r="R42" s="4">
        <v>0</v>
      </c>
      <c r="S42" s="4">
        <v>0</v>
      </c>
      <c r="T42" s="4">
        <v>0</v>
      </c>
      <c r="U42" s="4">
        <v>0</v>
      </c>
      <c r="V42" s="4">
        <v>0</v>
      </c>
      <c r="W42" s="4">
        <v>0</v>
      </c>
      <c r="X42" s="4">
        <v>0</v>
      </c>
      <c r="Y42" s="4">
        <v>0</v>
      </c>
      <c r="Z42" s="4">
        <v>0</v>
      </c>
      <c r="AA42" s="4">
        <v>0</v>
      </c>
      <c r="AB42" s="4">
        <v>0</v>
      </c>
      <c r="AC42" s="4">
        <v>0</v>
      </c>
      <c r="AD42" s="4">
        <v>0</v>
      </c>
      <c r="AE42" s="4">
        <v>0</v>
      </c>
      <c r="AF42" s="4">
        <v>0</v>
      </c>
      <c r="AG42" s="4">
        <v>0</v>
      </c>
      <c r="AH42" s="4">
        <v>0</v>
      </c>
      <c r="AI42" s="5">
        <f t="shared" si="2"/>
        <v>0</v>
      </c>
      <c r="AJ42" s="12">
        <v>0</v>
      </c>
    </row>
    <row r="43" spans="1:37">
      <c r="C43" s="18">
        <v>4</v>
      </c>
      <c r="D43" s="27" t="str">
        <f>B9</f>
        <v>п04</v>
      </c>
      <c r="E43" s="4">
        <v>1</v>
      </c>
      <c r="F43" s="4">
        <v>0</v>
      </c>
      <c r="G43" s="4">
        <v>0</v>
      </c>
      <c r="H43" s="3">
        <v>0</v>
      </c>
      <c r="I43" s="4">
        <v>0</v>
      </c>
      <c r="J43" s="4">
        <v>0</v>
      </c>
      <c r="K43" s="4">
        <v>0</v>
      </c>
      <c r="L43" s="4">
        <v>0</v>
      </c>
      <c r="M43" s="4">
        <v>0</v>
      </c>
      <c r="N43" s="4">
        <v>0</v>
      </c>
      <c r="O43" s="4">
        <v>0</v>
      </c>
      <c r="P43" s="4">
        <v>0</v>
      </c>
      <c r="Q43" s="4">
        <v>0</v>
      </c>
      <c r="R43" s="4">
        <v>0</v>
      </c>
      <c r="S43" s="4">
        <v>0</v>
      </c>
      <c r="T43" s="4">
        <v>0</v>
      </c>
      <c r="U43" s="4">
        <v>0</v>
      </c>
      <c r="V43" s="4">
        <v>0</v>
      </c>
      <c r="W43" s="4">
        <v>0</v>
      </c>
      <c r="X43" s="4">
        <v>0</v>
      </c>
      <c r="Y43" s="4">
        <v>0</v>
      </c>
      <c r="Z43" s="4">
        <v>0</v>
      </c>
      <c r="AA43" s="4">
        <v>0</v>
      </c>
      <c r="AB43" s="4">
        <v>0</v>
      </c>
      <c r="AC43" s="4">
        <v>0</v>
      </c>
      <c r="AD43" s="4">
        <v>0</v>
      </c>
      <c r="AE43" s="4">
        <v>0</v>
      </c>
      <c r="AF43" s="4">
        <v>0</v>
      </c>
      <c r="AG43" s="4">
        <v>0</v>
      </c>
      <c r="AH43" s="4">
        <v>0</v>
      </c>
      <c r="AI43" s="5">
        <f t="shared" si="2"/>
        <v>1</v>
      </c>
      <c r="AJ43" s="12">
        <v>1</v>
      </c>
    </row>
    <row r="44" spans="1:37">
      <c r="C44" s="18">
        <v>5</v>
      </c>
      <c r="D44" s="27" t="str">
        <f>B10</f>
        <v>п05</v>
      </c>
      <c r="E44" s="4">
        <v>0</v>
      </c>
      <c r="F44" s="4">
        <v>0</v>
      </c>
      <c r="G44" s="4">
        <v>0</v>
      </c>
      <c r="H44" s="4">
        <v>0</v>
      </c>
      <c r="I44" s="3">
        <v>0</v>
      </c>
      <c r="J44" s="4">
        <v>0</v>
      </c>
      <c r="K44" s="4">
        <v>0</v>
      </c>
      <c r="L44" s="4">
        <v>0</v>
      </c>
      <c r="M44" s="4">
        <v>0</v>
      </c>
      <c r="N44" s="4">
        <v>0</v>
      </c>
      <c r="O44" s="4">
        <v>0</v>
      </c>
      <c r="P44" s="4">
        <v>0</v>
      </c>
      <c r="Q44" s="4">
        <v>0</v>
      </c>
      <c r="R44" s="4">
        <v>0</v>
      </c>
      <c r="S44" s="4">
        <v>0</v>
      </c>
      <c r="T44" s="4">
        <v>1</v>
      </c>
      <c r="U44" s="4">
        <v>0</v>
      </c>
      <c r="V44" s="4">
        <v>0</v>
      </c>
      <c r="W44" s="4">
        <v>0</v>
      </c>
      <c r="X44" s="4">
        <v>0</v>
      </c>
      <c r="Y44" s="4">
        <v>0</v>
      </c>
      <c r="Z44" s="4">
        <v>0</v>
      </c>
      <c r="AA44" s="4">
        <v>0</v>
      </c>
      <c r="AB44" s="4">
        <v>0</v>
      </c>
      <c r="AC44" s="4">
        <v>0</v>
      </c>
      <c r="AD44" s="4">
        <v>0</v>
      </c>
      <c r="AE44" s="4">
        <v>0</v>
      </c>
      <c r="AF44" s="4">
        <v>0</v>
      </c>
      <c r="AG44" s="4">
        <v>0</v>
      </c>
      <c r="AH44" s="4">
        <v>0</v>
      </c>
      <c r="AI44" s="5">
        <f t="shared" si="2"/>
        <v>1</v>
      </c>
      <c r="AJ44" s="12">
        <v>1</v>
      </c>
    </row>
    <row r="45" spans="1:37">
      <c r="C45" s="18">
        <v>6</v>
      </c>
      <c r="D45" s="27" t="str">
        <f t="shared" ref="D45:D69" si="3">B11</f>
        <v>п06</v>
      </c>
      <c r="E45" s="4">
        <v>0</v>
      </c>
      <c r="F45" s="4">
        <v>0</v>
      </c>
      <c r="G45" s="4">
        <v>0</v>
      </c>
      <c r="H45" s="4">
        <v>1</v>
      </c>
      <c r="I45" s="4">
        <v>0</v>
      </c>
      <c r="J45" s="3">
        <v>0</v>
      </c>
      <c r="K45" s="4">
        <v>0</v>
      </c>
      <c r="L45" s="4">
        <v>0</v>
      </c>
      <c r="M45" s="4">
        <v>0</v>
      </c>
      <c r="N45" s="4">
        <v>0</v>
      </c>
      <c r="O45" s="4">
        <v>0</v>
      </c>
      <c r="P45" s="4">
        <v>0</v>
      </c>
      <c r="Q45" s="4">
        <v>0</v>
      </c>
      <c r="R45" s="4">
        <v>0</v>
      </c>
      <c r="S45" s="4">
        <v>0</v>
      </c>
      <c r="T45" s="4">
        <v>0</v>
      </c>
      <c r="U45" s="4">
        <v>0</v>
      </c>
      <c r="V45" s="4">
        <v>0</v>
      </c>
      <c r="W45" s="4">
        <v>0</v>
      </c>
      <c r="X45" s="4">
        <v>0</v>
      </c>
      <c r="Y45" s="4">
        <v>0</v>
      </c>
      <c r="Z45" s="4">
        <v>0</v>
      </c>
      <c r="AA45" s="4">
        <v>0</v>
      </c>
      <c r="AB45" s="4">
        <v>0</v>
      </c>
      <c r="AC45" s="4">
        <v>0</v>
      </c>
      <c r="AD45" s="4">
        <v>0</v>
      </c>
      <c r="AE45" s="4">
        <v>0</v>
      </c>
      <c r="AF45" s="4">
        <v>0</v>
      </c>
      <c r="AG45" s="4">
        <v>0</v>
      </c>
      <c r="AH45" s="4">
        <v>0</v>
      </c>
      <c r="AI45" s="5">
        <f t="shared" si="2"/>
        <v>1</v>
      </c>
      <c r="AJ45" s="12">
        <v>1</v>
      </c>
    </row>
    <row r="46" spans="1:37">
      <c r="C46" s="18">
        <v>7</v>
      </c>
      <c r="D46" s="27" t="str">
        <f t="shared" si="3"/>
        <v>п07</v>
      </c>
      <c r="E46" s="4">
        <v>0</v>
      </c>
      <c r="F46" s="4">
        <v>0</v>
      </c>
      <c r="G46" s="4">
        <v>0</v>
      </c>
      <c r="H46" s="4">
        <v>0</v>
      </c>
      <c r="I46" s="4">
        <v>0</v>
      </c>
      <c r="J46" s="4">
        <v>0</v>
      </c>
      <c r="K46" s="3">
        <v>0</v>
      </c>
      <c r="L46" s="4">
        <v>0</v>
      </c>
      <c r="M46" s="4">
        <v>0</v>
      </c>
      <c r="N46" s="4">
        <v>0</v>
      </c>
      <c r="O46" s="4">
        <v>0</v>
      </c>
      <c r="P46" s="4">
        <v>0</v>
      </c>
      <c r="Q46" s="4">
        <v>0</v>
      </c>
      <c r="R46" s="4">
        <v>0</v>
      </c>
      <c r="S46" s="4">
        <v>0</v>
      </c>
      <c r="T46" s="4">
        <v>0</v>
      </c>
      <c r="U46" s="4">
        <v>0</v>
      </c>
      <c r="V46" s="4">
        <v>0</v>
      </c>
      <c r="W46" s="4">
        <v>0</v>
      </c>
      <c r="X46" s="4">
        <v>0</v>
      </c>
      <c r="Y46" s="4">
        <v>1</v>
      </c>
      <c r="Z46" s="4">
        <v>0</v>
      </c>
      <c r="AA46" s="4">
        <v>0</v>
      </c>
      <c r="AB46" s="4">
        <v>0</v>
      </c>
      <c r="AC46" s="4">
        <v>0</v>
      </c>
      <c r="AD46" s="4">
        <v>0</v>
      </c>
      <c r="AE46" s="4">
        <v>0</v>
      </c>
      <c r="AF46" s="4">
        <v>0</v>
      </c>
      <c r="AG46" s="4">
        <v>0</v>
      </c>
      <c r="AH46" s="4">
        <v>0</v>
      </c>
      <c r="AI46" s="5">
        <f t="shared" si="2"/>
        <v>1</v>
      </c>
      <c r="AJ46" s="12">
        <v>1</v>
      </c>
    </row>
    <row r="47" spans="1:37">
      <c r="C47" s="18">
        <v>8</v>
      </c>
      <c r="D47" s="27" t="str">
        <f t="shared" si="3"/>
        <v>п08</v>
      </c>
      <c r="E47" s="4">
        <v>0</v>
      </c>
      <c r="F47" s="4">
        <v>0</v>
      </c>
      <c r="G47" s="4">
        <v>0</v>
      </c>
      <c r="H47" s="4">
        <v>0</v>
      </c>
      <c r="I47" s="4">
        <v>0</v>
      </c>
      <c r="J47" s="4">
        <v>0</v>
      </c>
      <c r="K47" s="4">
        <v>0</v>
      </c>
      <c r="L47" s="3">
        <v>0</v>
      </c>
      <c r="M47" s="4">
        <v>0</v>
      </c>
      <c r="N47" s="4">
        <v>0</v>
      </c>
      <c r="O47" s="4">
        <v>0</v>
      </c>
      <c r="P47" s="4">
        <v>0</v>
      </c>
      <c r="Q47" s="4">
        <v>0</v>
      </c>
      <c r="R47" s="4">
        <v>0</v>
      </c>
      <c r="S47" s="4">
        <v>0</v>
      </c>
      <c r="T47" s="4">
        <v>0</v>
      </c>
      <c r="U47" s="4">
        <v>1</v>
      </c>
      <c r="V47" s="4">
        <v>0</v>
      </c>
      <c r="W47" s="4">
        <v>0</v>
      </c>
      <c r="X47" s="4">
        <v>0</v>
      </c>
      <c r="Y47" s="4">
        <v>0</v>
      </c>
      <c r="Z47" s="4">
        <v>0</v>
      </c>
      <c r="AA47" s="4">
        <v>0</v>
      </c>
      <c r="AB47" s="4">
        <v>0</v>
      </c>
      <c r="AC47" s="4">
        <v>0</v>
      </c>
      <c r="AD47" s="4">
        <v>0</v>
      </c>
      <c r="AE47" s="4">
        <v>0</v>
      </c>
      <c r="AF47" s="4">
        <v>0</v>
      </c>
      <c r="AG47" s="4">
        <v>0</v>
      </c>
      <c r="AH47" s="4">
        <v>0</v>
      </c>
      <c r="AI47" s="5">
        <f t="shared" si="2"/>
        <v>1</v>
      </c>
      <c r="AJ47" s="12">
        <v>1</v>
      </c>
    </row>
    <row r="48" spans="1:37">
      <c r="C48" s="18">
        <v>9</v>
      </c>
      <c r="D48" s="27" t="str">
        <f t="shared" si="3"/>
        <v>п09</v>
      </c>
      <c r="E48" s="4">
        <v>0</v>
      </c>
      <c r="F48" s="4">
        <v>0</v>
      </c>
      <c r="G48" s="4">
        <v>0</v>
      </c>
      <c r="H48" s="4">
        <v>0</v>
      </c>
      <c r="I48" s="4">
        <v>0</v>
      </c>
      <c r="J48" s="4">
        <v>0</v>
      </c>
      <c r="K48" s="4">
        <v>0</v>
      </c>
      <c r="L48" s="4">
        <v>0</v>
      </c>
      <c r="M48" s="3">
        <v>0</v>
      </c>
      <c r="N48" s="4">
        <v>0</v>
      </c>
      <c r="O48" s="4">
        <v>0</v>
      </c>
      <c r="P48" s="4">
        <v>0</v>
      </c>
      <c r="Q48" s="4">
        <v>0</v>
      </c>
      <c r="R48" s="4">
        <v>0</v>
      </c>
      <c r="S48" s="4">
        <v>0</v>
      </c>
      <c r="T48" s="4">
        <v>0</v>
      </c>
      <c r="U48" s="4">
        <v>0</v>
      </c>
      <c r="V48" s="4">
        <v>0</v>
      </c>
      <c r="W48" s="4">
        <v>0</v>
      </c>
      <c r="X48" s="4">
        <v>0</v>
      </c>
      <c r="Y48" s="4">
        <v>0</v>
      </c>
      <c r="Z48" s="4">
        <v>0</v>
      </c>
      <c r="AA48" s="4">
        <v>0</v>
      </c>
      <c r="AB48" s="4">
        <v>0</v>
      </c>
      <c r="AC48" s="4">
        <v>0</v>
      </c>
      <c r="AD48" s="4">
        <v>0</v>
      </c>
      <c r="AE48" s="4">
        <v>0</v>
      </c>
      <c r="AF48" s="4">
        <v>0</v>
      </c>
      <c r="AG48" s="4">
        <v>1</v>
      </c>
      <c r="AH48" s="4">
        <v>0</v>
      </c>
      <c r="AI48" s="5">
        <f t="shared" si="2"/>
        <v>1</v>
      </c>
      <c r="AJ48" s="12">
        <v>1</v>
      </c>
    </row>
    <row r="49" spans="3:36">
      <c r="C49" s="18">
        <v>10</v>
      </c>
      <c r="D49" s="27" t="str">
        <f t="shared" si="3"/>
        <v>п10</v>
      </c>
      <c r="E49" s="4">
        <v>0</v>
      </c>
      <c r="F49" s="4">
        <v>0</v>
      </c>
      <c r="G49" s="4">
        <v>0</v>
      </c>
      <c r="H49" s="4">
        <v>0</v>
      </c>
      <c r="I49" s="4">
        <v>0</v>
      </c>
      <c r="J49" s="4">
        <v>0</v>
      </c>
      <c r="K49" s="4">
        <v>0</v>
      </c>
      <c r="L49" s="4">
        <v>0</v>
      </c>
      <c r="M49" s="4">
        <v>0</v>
      </c>
      <c r="N49" s="3">
        <v>0</v>
      </c>
      <c r="O49" s="4">
        <v>0</v>
      </c>
      <c r="P49" s="4">
        <v>0</v>
      </c>
      <c r="Q49" s="4">
        <v>0</v>
      </c>
      <c r="R49" s="4">
        <v>1</v>
      </c>
      <c r="S49" s="4">
        <v>0</v>
      </c>
      <c r="T49" s="4">
        <v>0</v>
      </c>
      <c r="U49" s="4">
        <v>0</v>
      </c>
      <c r="V49" s="4">
        <v>0</v>
      </c>
      <c r="W49" s="4">
        <v>0</v>
      </c>
      <c r="X49" s="4">
        <v>0</v>
      </c>
      <c r="Y49" s="4">
        <v>0</v>
      </c>
      <c r="Z49" s="4">
        <v>0</v>
      </c>
      <c r="AA49" s="4">
        <v>0</v>
      </c>
      <c r="AB49" s="4">
        <v>0</v>
      </c>
      <c r="AC49" s="4">
        <v>0</v>
      </c>
      <c r="AD49" s="4">
        <v>0</v>
      </c>
      <c r="AE49" s="4">
        <v>0</v>
      </c>
      <c r="AF49" s="4">
        <v>0</v>
      </c>
      <c r="AG49" s="4">
        <v>0</v>
      </c>
      <c r="AH49" s="4">
        <v>0</v>
      </c>
      <c r="AI49" s="5">
        <f t="shared" si="2"/>
        <v>1</v>
      </c>
      <c r="AJ49" s="12">
        <v>1</v>
      </c>
    </row>
    <row r="50" spans="3:36">
      <c r="C50" s="18">
        <v>11</v>
      </c>
      <c r="D50" s="27" t="str">
        <f t="shared" si="3"/>
        <v>п11</v>
      </c>
      <c r="E50" s="4">
        <v>0</v>
      </c>
      <c r="F50" s="4">
        <v>0</v>
      </c>
      <c r="G50" s="4">
        <v>0</v>
      </c>
      <c r="H50" s="4">
        <v>0</v>
      </c>
      <c r="I50" s="4">
        <v>0</v>
      </c>
      <c r="J50" s="4">
        <v>0</v>
      </c>
      <c r="K50" s="4">
        <v>0</v>
      </c>
      <c r="L50" s="4">
        <v>0</v>
      </c>
      <c r="M50" s="4">
        <v>0</v>
      </c>
      <c r="N50" s="4">
        <v>0</v>
      </c>
      <c r="O50" s="3">
        <v>0</v>
      </c>
      <c r="P50" s="4">
        <v>0</v>
      </c>
      <c r="Q50" s="4">
        <v>0</v>
      </c>
      <c r="R50" s="4">
        <v>0</v>
      </c>
      <c r="S50" s="4">
        <v>1</v>
      </c>
      <c r="T50" s="4">
        <v>0</v>
      </c>
      <c r="U50" s="4">
        <v>0</v>
      </c>
      <c r="V50" s="4">
        <v>0</v>
      </c>
      <c r="W50" s="4">
        <v>0</v>
      </c>
      <c r="X50" s="4">
        <v>0</v>
      </c>
      <c r="Y50" s="4">
        <v>0</v>
      </c>
      <c r="Z50" s="4">
        <v>0</v>
      </c>
      <c r="AA50" s="4">
        <v>0</v>
      </c>
      <c r="AB50" s="4">
        <v>0</v>
      </c>
      <c r="AC50" s="4">
        <v>0</v>
      </c>
      <c r="AD50" s="4">
        <v>0</v>
      </c>
      <c r="AE50" s="4">
        <v>0</v>
      </c>
      <c r="AF50" s="4">
        <v>0</v>
      </c>
      <c r="AG50" s="4">
        <v>0</v>
      </c>
      <c r="AH50" s="4">
        <v>0</v>
      </c>
      <c r="AI50" s="5">
        <f t="shared" si="2"/>
        <v>1</v>
      </c>
      <c r="AJ50" s="12">
        <v>1</v>
      </c>
    </row>
    <row r="51" spans="3:36">
      <c r="C51" s="18">
        <v>12</v>
      </c>
      <c r="D51" s="27" t="str">
        <f t="shared" si="3"/>
        <v>п12</v>
      </c>
      <c r="E51" s="4">
        <v>0</v>
      </c>
      <c r="F51" s="4">
        <v>0</v>
      </c>
      <c r="G51" s="4">
        <v>0</v>
      </c>
      <c r="H51" s="4">
        <v>0</v>
      </c>
      <c r="I51" s="4">
        <v>0</v>
      </c>
      <c r="J51" s="4">
        <v>0</v>
      </c>
      <c r="K51" s="4">
        <v>1</v>
      </c>
      <c r="L51" s="4">
        <v>0</v>
      </c>
      <c r="M51" s="4">
        <v>0</v>
      </c>
      <c r="N51" s="4">
        <v>0</v>
      </c>
      <c r="O51" s="4">
        <v>0</v>
      </c>
      <c r="P51" s="3">
        <v>0</v>
      </c>
      <c r="Q51" s="4">
        <v>0</v>
      </c>
      <c r="R51" s="4">
        <v>0</v>
      </c>
      <c r="S51" s="4">
        <v>0</v>
      </c>
      <c r="T51" s="4">
        <v>0</v>
      </c>
      <c r="U51" s="4">
        <v>0</v>
      </c>
      <c r="V51" s="4">
        <v>0</v>
      </c>
      <c r="W51" s="4">
        <v>0</v>
      </c>
      <c r="X51" s="4">
        <v>0</v>
      </c>
      <c r="Y51" s="4">
        <v>0</v>
      </c>
      <c r="Z51" s="4">
        <v>0</v>
      </c>
      <c r="AA51" s="4">
        <v>0</v>
      </c>
      <c r="AB51" s="4">
        <v>0</v>
      </c>
      <c r="AC51" s="4">
        <v>0</v>
      </c>
      <c r="AD51" s="4">
        <v>0</v>
      </c>
      <c r="AE51" s="4">
        <v>0</v>
      </c>
      <c r="AF51" s="4">
        <v>0</v>
      </c>
      <c r="AG51" s="4">
        <v>0</v>
      </c>
      <c r="AH51" s="4">
        <v>0</v>
      </c>
      <c r="AI51" s="5">
        <f t="shared" si="2"/>
        <v>1</v>
      </c>
      <c r="AJ51" s="12">
        <v>1</v>
      </c>
    </row>
    <row r="52" spans="3:36">
      <c r="C52" s="18">
        <v>13</v>
      </c>
      <c r="D52" s="27" t="str">
        <f t="shared" si="3"/>
        <v>п13</v>
      </c>
      <c r="E52" s="4">
        <v>0</v>
      </c>
      <c r="F52" s="4">
        <v>0</v>
      </c>
      <c r="G52" s="4">
        <v>0</v>
      </c>
      <c r="H52" s="4">
        <v>0</v>
      </c>
      <c r="I52" s="4">
        <v>0</v>
      </c>
      <c r="J52" s="4">
        <v>0</v>
      </c>
      <c r="K52" s="4">
        <v>0</v>
      </c>
      <c r="L52" s="4">
        <v>0</v>
      </c>
      <c r="M52" s="4">
        <v>0</v>
      </c>
      <c r="N52" s="4">
        <v>0</v>
      </c>
      <c r="O52" s="4">
        <v>0</v>
      </c>
      <c r="P52" s="4">
        <v>0</v>
      </c>
      <c r="Q52" s="3">
        <v>0</v>
      </c>
      <c r="R52" s="4">
        <v>0</v>
      </c>
      <c r="S52" s="4">
        <v>0</v>
      </c>
      <c r="T52" s="4">
        <v>0</v>
      </c>
      <c r="U52" s="4">
        <v>0</v>
      </c>
      <c r="V52" s="4">
        <v>0</v>
      </c>
      <c r="W52" s="4">
        <v>0</v>
      </c>
      <c r="X52" s="4">
        <v>0</v>
      </c>
      <c r="Y52" s="4">
        <v>0</v>
      </c>
      <c r="Z52" s="4">
        <v>0</v>
      </c>
      <c r="AA52" s="4">
        <v>0</v>
      </c>
      <c r="AB52" s="4">
        <v>0</v>
      </c>
      <c r="AC52" s="4">
        <v>0</v>
      </c>
      <c r="AD52" s="4">
        <v>0</v>
      </c>
      <c r="AE52" s="4">
        <v>1</v>
      </c>
      <c r="AF52" s="4">
        <v>0</v>
      </c>
      <c r="AG52" s="4">
        <v>0</v>
      </c>
      <c r="AH52" s="4">
        <v>0</v>
      </c>
      <c r="AI52" s="5">
        <f t="shared" si="2"/>
        <v>1</v>
      </c>
      <c r="AJ52" s="12">
        <v>1</v>
      </c>
    </row>
    <row r="53" spans="3:36">
      <c r="C53" s="18">
        <v>14</v>
      </c>
      <c r="D53" s="27" t="str">
        <f t="shared" si="3"/>
        <v>п14</v>
      </c>
      <c r="E53" s="4">
        <v>0</v>
      </c>
      <c r="F53" s="4">
        <v>0</v>
      </c>
      <c r="G53" s="4">
        <v>0</v>
      </c>
      <c r="H53" s="4">
        <v>0</v>
      </c>
      <c r="I53" s="4">
        <v>0</v>
      </c>
      <c r="J53" s="4">
        <v>0</v>
      </c>
      <c r="K53" s="4">
        <v>0</v>
      </c>
      <c r="L53" s="4">
        <v>0</v>
      </c>
      <c r="M53" s="4">
        <v>0</v>
      </c>
      <c r="N53" s="4">
        <v>0</v>
      </c>
      <c r="O53" s="4">
        <v>0</v>
      </c>
      <c r="P53" s="4">
        <v>0</v>
      </c>
      <c r="Q53" s="4">
        <v>0</v>
      </c>
      <c r="R53" s="3">
        <v>0</v>
      </c>
      <c r="S53" s="4">
        <v>0</v>
      </c>
      <c r="T53" s="4">
        <v>0</v>
      </c>
      <c r="U53" s="4">
        <v>0</v>
      </c>
      <c r="V53" s="4">
        <v>0</v>
      </c>
      <c r="W53" s="4">
        <v>0</v>
      </c>
      <c r="X53" s="4">
        <v>0</v>
      </c>
      <c r="Y53" s="4">
        <v>0</v>
      </c>
      <c r="Z53" s="4">
        <v>0</v>
      </c>
      <c r="AA53" s="4">
        <v>0</v>
      </c>
      <c r="AB53" s="4">
        <v>0</v>
      </c>
      <c r="AC53" s="4">
        <v>0</v>
      </c>
      <c r="AD53" s="4">
        <v>1</v>
      </c>
      <c r="AE53" s="4">
        <v>0</v>
      </c>
      <c r="AF53" s="4">
        <v>0</v>
      </c>
      <c r="AG53" s="4">
        <v>0</v>
      </c>
      <c r="AH53" s="4">
        <v>0</v>
      </c>
      <c r="AI53" s="5">
        <f t="shared" si="2"/>
        <v>1</v>
      </c>
      <c r="AJ53" s="12">
        <v>1</v>
      </c>
    </row>
    <row r="54" spans="3:36">
      <c r="C54" s="18">
        <v>15</v>
      </c>
      <c r="D54" s="27" t="str">
        <f t="shared" si="3"/>
        <v>п15</v>
      </c>
      <c r="E54" s="4">
        <v>0</v>
      </c>
      <c r="F54" s="4">
        <v>0</v>
      </c>
      <c r="G54" s="4">
        <v>0</v>
      </c>
      <c r="H54" s="4">
        <v>0</v>
      </c>
      <c r="I54" s="4">
        <v>0</v>
      </c>
      <c r="J54" s="4">
        <v>0</v>
      </c>
      <c r="K54" s="4">
        <v>0</v>
      </c>
      <c r="L54" s="4">
        <v>0</v>
      </c>
      <c r="M54" s="4">
        <v>0</v>
      </c>
      <c r="N54" s="4">
        <v>0</v>
      </c>
      <c r="O54" s="4">
        <v>0</v>
      </c>
      <c r="P54" s="4">
        <v>0</v>
      </c>
      <c r="Q54" s="4">
        <v>0</v>
      </c>
      <c r="R54" s="4">
        <v>0</v>
      </c>
      <c r="S54" s="3">
        <v>0</v>
      </c>
      <c r="T54" s="4">
        <v>0</v>
      </c>
      <c r="U54" s="4">
        <v>0</v>
      </c>
      <c r="V54" s="4">
        <v>0</v>
      </c>
      <c r="W54" s="4">
        <v>0</v>
      </c>
      <c r="X54" s="4">
        <v>0</v>
      </c>
      <c r="Y54" s="4">
        <v>0</v>
      </c>
      <c r="Z54" s="4">
        <v>0</v>
      </c>
      <c r="AA54" s="4">
        <v>0</v>
      </c>
      <c r="AB54" s="4">
        <v>0</v>
      </c>
      <c r="AC54" s="4">
        <v>0</v>
      </c>
      <c r="AD54" s="4">
        <v>0</v>
      </c>
      <c r="AE54" s="4">
        <v>0</v>
      </c>
      <c r="AF54" s="4">
        <v>0</v>
      </c>
      <c r="AG54" s="4">
        <v>0</v>
      </c>
      <c r="AH54" s="4">
        <v>1</v>
      </c>
      <c r="AI54" s="5">
        <f t="shared" si="2"/>
        <v>1</v>
      </c>
      <c r="AJ54" s="12">
        <v>1</v>
      </c>
    </row>
    <row r="55" spans="3:36">
      <c r="C55" s="18">
        <v>16</v>
      </c>
      <c r="D55" s="27" t="str">
        <f t="shared" si="3"/>
        <v>п16</v>
      </c>
      <c r="E55" s="4">
        <v>0</v>
      </c>
      <c r="F55" s="4">
        <v>0</v>
      </c>
      <c r="G55" s="4">
        <v>0</v>
      </c>
      <c r="H55" s="4">
        <v>0</v>
      </c>
      <c r="I55" s="4">
        <v>0</v>
      </c>
      <c r="J55" s="4">
        <v>0</v>
      </c>
      <c r="K55" s="4">
        <v>0</v>
      </c>
      <c r="L55" s="4">
        <v>0</v>
      </c>
      <c r="M55" s="4">
        <v>0</v>
      </c>
      <c r="N55" s="4">
        <v>1</v>
      </c>
      <c r="O55" s="4">
        <v>0</v>
      </c>
      <c r="P55" s="4">
        <v>0</v>
      </c>
      <c r="Q55" s="4">
        <v>0</v>
      </c>
      <c r="R55" s="4">
        <v>0</v>
      </c>
      <c r="S55" s="4">
        <v>0</v>
      </c>
      <c r="T55" s="3">
        <v>0</v>
      </c>
      <c r="U55" s="4">
        <v>0</v>
      </c>
      <c r="V55" s="4">
        <v>0</v>
      </c>
      <c r="W55" s="4">
        <v>0</v>
      </c>
      <c r="X55" s="4">
        <v>0</v>
      </c>
      <c r="Y55" s="4">
        <v>0</v>
      </c>
      <c r="Z55" s="4">
        <v>0</v>
      </c>
      <c r="AA55" s="4">
        <v>0</v>
      </c>
      <c r="AB55" s="4">
        <v>0</v>
      </c>
      <c r="AC55" s="4">
        <v>0</v>
      </c>
      <c r="AD55" s="4">
        <v>0</v>
      </c>
      <c r="AE55" s="4">
        <v>0</v>
      </c>
      <c r="AF55" s="4">
        <v>0</v>
      </c>
      <c r="AG55" s="4">
        <v>0</v>
      </c>
      <c r="AH55" s="4">
        <v>0</v>
      </c>
      <c r="AI55" s="5">
        <f t="shared" si="2"/>
        <v>1</v>
      </c>
      <c r="AJ55" s="12">
        <v>1</v>
      </c>
    </row>
    <row r="56" spans="3:36">
      <c r="C56" s="18">
        <v>17</v>
      </c>
      <c r="D56" s="27" t="str">
        <f t="shared" si="3"/>
        <v>п17</v>
      </c>
      <c r="E56" s="4">
        <v>0</v>
      </c>
      <c r="F56" s="4">
        <v>0</v>
      </c>
      <c r="G56" s="4">
        <v>0</v>
      </c>
      <c r="H56" s="4">
        <v>0</v>
      </c>
      <c r="I56" s="4">
        <v>0</v>
      </c>
      <c r="J56" s="4">
        <v>0</v>
      </c>
      <c r="K56" s="4">
        <v>0</v>
      </c>
      <c r="L56" s="4">
        <v>0</v>
      </c>
      <c r="M56" s="4">
        <v>0</v>
      </c>
      <c r="N56" s="4">
        <v>0</v>
      </c>
      <c r="O56" s="4">
        <v>0</v>
      </c>
      <c r="P56" s="4">
        <v>0</v>
      </c>
      <c r="Q56" s="4">
        <v>0</v>
      </c>
      <c r="R56" s="4">
        <v>0</v>
      </c>
      <c r="S56" s="4">
        <v>0</v>
      </c>
      <c r="T56" s="4">
        <v>0</v>
      </c>
      <c r="U56" s="3">
        <v>0</v>
      </c>
      <c r="V56" s="4">
        <v>0</v>
      </c>
      <c r="W56" s="4">
        <v>0</v>
      </c>
      <c r="X56" s="4">
        <v>0</v>
      </c>
      <c r="Y56" s="4">
        <v>0</v>
      </c>
      <c r="Z56" s="4">
        <v>0</v>
      </c>
      <c r="AA56" s="4">
        <v>0</v>
      </c>
      <c r="AB56" s="4">
        <v>0</v>
      </c>
      <c r="AC56" s="4">
        <v>1</v>
      </c>
      <c r="AD56" s="4">
        <v>0</v>
      </c>
      <c r="AE56" s="4">
        <v>0</v>
      </c>
      <c r="AF56" s="4">
        <v>0</v>
      </c>
      <c r="AG56" s="4">
        <v>0</v>
      </c>
      <c r="AH56" s="4">
        <v>0</v>
      </c>
      <c r="AI56" s="5">
        <f t="shared" si="2"/>
        <v>1</v>
      </c>
      <c r="AJ56" s="12">
        <v>1</v>
      </c>
    </row>
    <row r="57" spans="3:36">
      <c r="C57" s="18">
        <v>18</v>
      </c>
      <c r="D57" s="27" t="str">
        <f t="shared" si="3"/>
        <v>п18</v>
      </c>
      <c r="E57" s="4">
        <v>0</v>
      </c>
      <c r="F57" s="4">
        <v>0</v>
      </c>
      <c r="G57" s="4">
        <v>0</v>
      </c>
      <c r="H57" s="4">
        <v>0</v>
      </c>
      <c r="I57" s="4">
        <v>0</v>
      </c>
      <c r="J57" s="4">
        <v>1</v>
      </c>
      <c r="K57" s="4">
        <v>0</v>
      </c>
      <c r="L57" s="4">
        <v>0</v>
      </c>
      <c r="M57" s="4">
        <v>0</v>
      </c>
      <c r="N57" s="4">
        <v>0</v>
      </c>
      <c r="O57" s="4">
        <v>0</v>
      </c>
      <c r="P57" s="4">
        <v>0</v>
      </c>
      <c r="Q57" s="4">
        <v>0</v>
      </c>
      <c r="R57" s="4">
        <v>0</v>
      </c>
      <c r="S57" s="4">
        <v>0</v>
      </c>
      <c r="T57" s="4">
        <v>0</v>
      </c>
      <c r="U57" s="4">
        <v>0</v>
      </c>
      <c r="V57" s="3">
        <v>0</v>
      </c>
      <c r="W57" s="4">
        <v>0</v>
      </c>
      <c r="X57" s="4">
        <v>0</v>
      </c>
      <c r="Y57" s="4">
        <v>0</v>
      </c>
      <c r="Z57" s="4">
        <v>0</v>
      </c>
      <c r="AA57" s="4">
        <v>0</v>
      </c>
      <c r="AB57" s="4">
        <v>0</v>
      </c>
      <c r="AC57" s="4">
        <v>0</v>
      </c>
      <c r="AD57" s="4">
        <v>0</v>
      </c>
      <c r="AE57" s="4">
        <v>0</v>
      </c>
      <c r="AF57" s="4">
        <v>0</v>
      </c>
      <c r="AG57" s="4">
        <v>0</v>
      </c>
      <c r="AH57" s="4">
        <v>0</v>
      </c>
      <c r="AI57" s="5">
        <f t="shared" si="2"/>
        <v>1</v>
      </c>
      <c r="AJ57" s="12">
        <v>1</v>
      </c>
    </row>
    <row r="58" spans="3:36">
      <c r="C58" s="18">
        <v>19</v>
      </c>
      <c r="D58" s="27" t="str">
        <f t="shared" si="3"/>
        <v>п19</v>
      </c>
      <c r="E58" s="4">
        <v>0</v>
      </c>
      <c r="F58" s="4">
        <v>0</v>
      </c>
      <c r="G58" s="4">
        <v>0</v>
      </c>
      <c r="H58" s="4">
        <v>0</v>
      </c>
      <c r="I58" s="4">
        <v>0</v>
      </c>
      <c r="J58" s="4">
        <v>0</v>
      </c>
      <c r="K58" s="4">
        <v>0</v>
      </c>
      <c r="L58" s="4">
        <v>0</v>
      </c>
      <c r="M58" s="4">
        <v>0</v>
      </c>
      <c r="N58" s="4">
        <v>0</v>
      </c>
      <c r="O58" s="4">
        <v>0</v>
      </c>
      <c r="P58" s="4">
        <v>0</v>
      </c>
      <c r="Q58" s="4">
        <v>0</v>
      </c>
      <c r="R58" s="4">
        <v>0</v>
      </c>
      <c r="S58" s="4">
        <v>0</v>
      </c>
      <c r="T58" s="4">
        <v>0</v>
      </c>
      <c r="U58" s="4">
        <v>0</v>
      </c>
      <c r="V58" s="4">
        <v>0</v>
      </c>
      <c r="W58" s="3">
        <v>0</v>
      </c>
      <c r="X58" s="4">
        <v>0</v>
      </c>
      <c r="Y58" s="4">
        <v>0</v>
      </c>
      <c r="Z58" s="4">
        <v>1</v>
      </c>
      <c r="AA58" s="4">
        <v>0</v>
      </c>
      <c r="AB58" s="4">
        <v>0</v>
      </c>
      <c r="AC58" s="4">
        <v>0</v>
      </c>
      <c r="AD58" s="4">
        <v>0</v>
      </c>
      <c r="AE58" s="4">
        <v>0</v>
      </c>
      <c r="AF58" s="4">
        <v>0</v>
      </c>
      <c r="AG58" s="4">
        <v>0</v>
      </c>
      <c r="AH58" s="4">
        <v>0</v>
      </c>
      <c r="AI58" s="5">
        <f t="shared" si="2"/>
        <v>1</v>
      </c>
      <c r="AJ58" s="12">
        <v>1</v>
      </c>
    </row>
    <row r="59" spans="3:36">
      <c r="C59" s="18">
        <v>20</v>
      </c>
      <c r="D59" s="27" t="str">
        <f t="shared" si="3"/>
        <v>п20</v>
      </c>
      <c r="E59" s="4">
        <v>0</v>
      </c>
      <c r="F59" s="4">
        <v>0</v>
      </c>
      <c r="G59" s="4">
        <v>0</v>
      </c>
      <c r="H59" s="4">
        <v>0</v>
      </c>
      <c r="I59" s="4">
        <v>0</v>
      </c>
      <c r="J59" s="4">
        <v>0</v>
      </c>
      <c r="K59" s="4">
        <v>0</v>
      </c>
      <c r="L59" s="4">
        <v>0</v>
      </c>
      <c r="M59" s="4">
        <v>0</v>
      </c>
      <c r="N59" s="4">
        <v>0</v>
      </c>
      <c r="O59" s="4">
        <v>0</v>
      </c>
      <c r="P59" s="4">
        <v>0</v>
      </c>
      <c r="Q59" s="4">
        <v>0</v>
      </c>
      <c r="R59" s="4">
        <v>0</v>
      </c>
      <c r="S59" s="4">
        <v>0</v>
      </c>
      <c r="T59" s="4">
        <v>0</v>
      </c>
      <c r="U59" s="4">
        <v>0</v>
      </c>
      <c r="V59" s="4">
        <v>0</v>
      </c>
      <c r="W59" s="4">
        <v>0</v>
      </c>
      <c r="X59" s="3">
        <v>0</v>
      </c>
      <c r="Y59" s="4">
        <v>0</v>
      </c>
      <c r="Z59" s="4">
        <v>0</v>
      </c>
      <c r="AA59" s="4">
        <v>1</v>
      </c>
      <c r="AB59" s="4">
        <v>0</v>
      </c>
      <c r="AC59" s="4">
        <v>0</v>
      </c>
      <c r="AD59" s="4">
        <v>0</v>
      </c>
      <c r="AE59" s="4">
        <v>0</v>
      </c>
      <c r="AF59" s="4">
        <v>0</v>
      </c>
      <c r="AG59" s="4">
        <v>0</v>
      </c>
      <c r="AH59" s="4">
        <v>0</v>
      </c>
      <c r="AI59" s="5">
        <f t="shared" si="2"/>
        <v>1</v>
      </c>
      <c r="AJ59" s="12">
        <v>1</v>
      </c>
    </row>
    <row r="60" spans="3:36">
      <c r="C60" s="18">
        <v>21</v>
      </c>
      <c r="D60" s="27" t="str">
        <f t="shared" si="3"/>
        <v>п21</v>
      </c>
      <c r="E60" s="4">
        <v>0</v>
      </c>
      <c r="F60" s="4">
        <v>0</v>
      </c>
      <c r="G60" s="4">
        <v>0</v>
      </c>
      <c r="H60" s="4">
        <v>0</v>
      </c>
      <c r="I60" s="4">
        <v>0</v>
      </c>
      <c r="J60" s="4">
        <v>0</v>
      </c>
      <c r="K60" s="4">
        <v>0</v>
      </c>
      <c r="L60" s="4">
        <v>0</v>
      </c>
      <c r="M60" s="4">
        <v>0</v>
      </c>
      <c r="N60" s="4">
        <v>0</v>
      </c>
      <c r="O60" s="4">
        <v>0</v>
      </c>
      <c r="P60" s="4">
        <v>0</v>
      </c>
      <c r="Q60" s="4">
        <v>0</v>
      </c>
      <c r="R60" s="4">
        <v>0</v>
      </c>
      <c r="S60" s="4">
        <v>0</v>
      </c>
      <c r="T60" s="4">
        <v>0</v>
      </c>
      <c r="U60" s="4">
        <v>0</v>
      </c>
      <c r="V60" s="4">
        <v>0</v>
      </c>
      <c r="W60" s="4">
        <v>0</v>
      </c>
      <c r="X60" s="4">
        <v>0</v>
      </c>
      <c r="Y60" s="3">
        <v>0</v>
      </c>
      <c r="Z60" s="4">
        <v>0</v>
      </c>
      <c r="AA60" s="4">
        <v>0</v>
      </c>
      <c r="AB60" s="4">
        <v>0</v>
      </c>
      <c r="AC60" s="4">
        <v>0</v>
      </c>
      <c r="AD60" s="4">
        <v>0</v>
      </c>
      <c r="AE60" s="4">
        <v>0</v>
      </c>
      <c r="AF60" s="4">
        <v>1</v>
      </c>
      <c r="AG60" s="4">
        <v>0</v>
      </c>
      <c r="AH60" s="4">
        <v>0</v>
      </c>
      <c r="AI60" s="5">
        <f t="shared" si="2"/>
        <v>1</v>
      </c>
      <c r="AJ60" s="12">
        <v>1</v>
      </c>
    </row>
    <row r="61" spans="3:36">
      <c r="C61" s="18">
        <v>22</v>
      </c>
      <c r="D61" s="27" t="str">
        <f t="shared" si="3"/>
        <v>п22</v>
      </c>
      <c r="E61" s="4">
        <v>0</v>
      </c>
      <c r="F61" s="4">
        <v>0</v>
      </c>
      <c r="G61" s="4">
        <v>0</v>
      </c>
      <c r="H61" s="4">
        <v>0</v>
      </c>
      <c r="I61" s="4">
        <v>0</v>
      </c>
      <c r="J61" s="4">
        <v>0</v>
      </c>
      <c r="K61" s="4">
        <v>0</v>
      </c>
      <c r="L61" s="4">
        <v>0</v>
      </c>
      <c r="M61" s="4">
        <v>0</v>
      </c>
      <c r="N61" s="4">
        <v>0</v>
      </c>
      <c r="O61" s="4">
        <v>0</v>
      </c>
      <c r="P61" s="4">
        <v>0</v>
      </c>
      <c r="Q61" s="4">
        <v>1</v>
      </c>
      <c r="R61" s="4">
        <v>0</v>
      </c>
      <c r="S61" s="4">
        <v>0</v>
      </c>
      <c r="T61" s="4">
        <v>0</v>
      </c>
      <c r="U61" s="4">
        <v>0</v>
      </c>
      <c r="V61" s="4">
        <v>0</v>
      </c>
      <c r="W61" s="4">
        <v>0</v>
      </c>
      <c r="X61" s="4">
        <v>0</v>
      </c>
      <c r="Y61" s="4">
        <v>0</v>
      </c>
      <c r="Z61" s="3">
        <v>0</v>
      </c>
      <c r="AA61" s="4">
        <v>0</v>
      </c>
      <c r="AB61" s="4">
        <v>0</v>
      </c>
      <c r="AC61" s="4">
        <v>0</v>
      </c>
      <c r="AD61" s="4">
        <v>0</v>
      </c>
      <c r="AE61" s="4">
        <v>0</v>
      </c>
      <c r="AF61" s="4">
        <v>0</v>
      </c>
      <c r="AG61" s="4">
        <v>0</v>
      </c>
      <c r="AH61" s="4">
        <v>0</v>
      </c>
      <c r="AI61" s="5">
        <f t="shared" si="2"/>
        <v>1</v>
      </c>
      <c r="AJ61" s="12">
        <v>1</v>
      </c>
    </row>
    <row r="62" spans="3:36">
      <c r="C62" s="18">
        <v>23</v>
      </c>
      <c r="D62" s="27" t="str">
        <f t="shared" si="3"/>
        <v>п23</v>
      </c>
      <c r="E62" s="4">
        <v>0</v>
      </c>
      <c r="F62" s="4">
        <v>0</v>
      </c>
      <c r="G62" s="4">
        <v>0</v>
      </c>
      <c r="H62" s="4">
        <v>0</v>
      </c>
      <c r="I62" s="4">
        <v>0</v>
      </c>
      <c r="J62" s="4">
        <v>0</v>
      </c>
      <c r="K62" s="4">
        <v>0</v>
      </c>
      <c r="L62" s="4">
        <v>0</v>
      </c>
      <c r="M62" s="4">
        <v>0</v>
      </c>
      <c r="N62" s="4">
        <v>0</v>
      </c>
      <c r="O62" s="4">
        <v>0</v>
      </c>
      <c r="P62" s="4">
        <v>1</v>
      </c>
      <c r="Q62" s="4">
        <v>0</v>
      </c>
      <c r="R62" s="4">
        <v>0</v>
      </c>
      <c r="S62" s="4">
        <v>0</v>
      </c>
      <c r="T62" s="4">
        <v>0</v>
      </c>
      <c r="U62" s="4">
        <v>0</v>
      </c>
      <c r="V62" s="4">
        <v>0</v>
      </c>
      <c r="W62" s="4">
        <v>0</v>
      </c>
      <c r="X62" s="4">
        <v>0</v>
      </c>
      <c r="Y62" s="4">
        <v>0</v>
      </c>
      <c r="Z62" s="4">
        <v>0</v>
      </c>
      <c r="AA62" s="3">
        <v>0</v>
      </c>
      <c r="AB62" s="4">
        <v>0</v>
      </c>
      <c r="AC62" s="4">
        <v>0</v>
      </c>
      <c r="AD62" s="4">
        <v>0</v>
      </c>
      <c r="AE62" s="4">
        <v>0</v>
      </c>
      <c r="AF62" s="4">
        <v>0</v>
      </c>
      <c r="AG62" s="4">
        <v>0</v>
      </c>
      <c r="AH62" s="4">
        <v>0</v>
      </c>
      <c r="AI62" s="5">
        <f t="shared" si="2"/>
        <v>1</v>
      </c>
      <c r="AJ62" s="12">
        <v>1</v>
      </c>
    </row>
    <row r="63" spans="3:36">
      <c r="C63" s="18">
        <v>24</v>
      </c>
      <c r="D63" s="27" t="str">
        <f t="shared" si="3"/>
        <v>п24</v>
      </c>
      <c r="E63" s="4">
        <v>0</v>
      </c>
      <c r="F63" s="4">
        <v>0</v>
      </c>
      <c r="G63" s="4">
        <v>0</v>
      </c>
      <c r="H63" s="4">
        <v>0</v>
      </c>
      <c r="I63" s="4">
        <v>0</v>
      </c>
      <c r="J63" s="4">
        <v>0</v>
      </c>
      <c r="K63" s="4">
        <v>0</v>
      </c>
      <c r="L63" s="4">
        <v>0</v>
      </c>
      <c r="M63" s="4">
        <v>0</v>
      </c>
      <c r="N63" s="4">
        <v>0</v>
      </c>
      <c r="O63" s="4">
        <v>0</v>
      </c>
      <c r="P63" s="4">
        <v>0</v>
      </c>
      <c r="Q63" s="4">
        <v>0</v>
      </c>
      <c r="R63" s="4">
        <v>0</v>
      </c>
      <c r="S63" s="4">
        <v>0</v>
      </c>
      <c r="T63" s="4">
        <v>0</v>
      </c>
      <c r="U63" s="4">
        <v>0</v>
      </c>
      <c r="V63" s="4">
        <v>1</v>
      </c>
      <c r="W63" s="4">
        <v>0</v>
      </c>
      <c r="X63" s="4">
        <v>0</v>
      </c>
      <c r="Y63" s="4">
        <v>0</v>
      </c>
      <c r="Z63" s="4">
        <v>0</v>
      </c>
      <c r="AA63" s="4">
        <v>0</v>
      </c>
      <c r="AB63" s="3">
        <v>0</v>
      </c>
      <c r="AC63" s="4">
        <v>0</v>
      </c>
      <c r="AD63" s="4">
        <v>0</v>
      </c>
      <c r="AE63" s="4">
        <v>0</v>
      </c>
      <c r="AF63" s="4">
        <v>0</v>
      </c>
      <c r="AG63" s="4">
        <v>0</v>
      </c>
      <c r="AH63" s="4">
        <v>0</v>
      </c>
      <c r="AI63" s="5">
        <f t="shared" si="2"/>
        <v>1</v>
      </c>
      <c r="AJ63" s="12">
        <v>1</v>
      </c>
    </row>
    <row r="64" spans="3:36">
      <c r="C64" s="18">
        <v>25</v>
      </c>
      <c r="D64" s="27" t="str">
        <f t="shared" si="3"/>
        <v>п25</v>
      </c>
      <c r="E64" s="4">
        <v>0</v>
      </c>
      <c r="F64" s="4">
        <v>0</v>
      </c>
      <c r="G64" s="4">
        <v>0</v>
      </c>
      <c r="H64" s="4">
        <v>0</v>
      </c>
      <c r="I64" s="4">
        <v>0</v>
      </c>
      <c r="J64" s="4">
        <v>0</v>
      </c>
      <c r="K64" s="4">
        <v>0</v>
      </c>
      <c r="L64" s="4">
        <v>0</v>
      </c>
      <c r="M64" s="4">
        <v>0</v>
      </c>
      <c r="N64" s="4">
        <v>0</v>
      </c>
      <c r="O64" s="4">
        <v>0</v>
      </c>
      <c r="P64" s="4">
        <v>0</v>
      </c>
      <c r="Q64" s="4">
        <v>0</v>
      </c>
      <c r="R64" s="4">
        <v>0</v>
      </c>
      <c r="S64" s="4">
        <v>0</v>
      </c>
      <c r="T64" s="4">
        <v>0</v>
      </c>
      <c r="U64" s="4">
        <v>0</v>
      </c>
      <c r="V64" s="4">
        <v>0</v>
      </c>
      <c r="W64" s="4">
        <v>0</v>
      </c>
      <c r="X64" s="4">
        <v>0</v>
      </c>
      <c r="Y64" s="4">
        <v>0</v>
      </c>
      <c r="Z64" s="4">
        <v>0</v>
      </c>
      <c r="AA64" s="4">
        <v>0</v>
      </c>
      <c r="AB64" s="4">
        <v>1</v>
      </c>
      <c r="AC64" s="3">
        <v>0</v>
      </c>
      <c r="AD64" s="4">
        <v>0</v>
      </c>
      <c r="AE64" s="4">
        <v>0</v>
      </c>
      <c r="AF64" s="4">
        <v>0</v>
      </c>
      <c r="AG64" s="4">
        <v>0</v>
      </c>
      <c r="AH64" s="4">
        <v>0</v>
      </c>
      <c r="AI64" s="5">
        <f t="shared" si="2"/>
        <v>1</v>
      </c>
      <c r="AJ64" s="12">
        <v>1</v>
      </c>
    </row>
    <row r="65" spans="3:42">
      <c r="C65" s="18">
        <v>26</v>
      </c>
      <c r="D65" s="27" t="str">
        <f t="shared" si="3"/>
        <v>п26</v>
      </c>
      <c r="E65" s="4">
        <v>0</v>
      </c>
      <c r="F65" s="4">
        <v>0</v>
      </c>
      <c r="G65" s="4">
        <v>0</v>
      </c>
      <c r="H65" s="4">
        <v>0</v>
      </c>
      <c r="I65" s="4">
        <v>0</v>
      </c>
      <c r="J65" s="4">
        <v>0</v>
      </c>
      <c r="K65" s="4">
        <v>0</v>
      </c>
      <c r="L65" s="4">
        <v>0</v>
      </c>
      <c r="M65" s="4">
        <v>1</v>
      </c>
      <c r="N65" s="4">
        <v>0</v>
      </c>
      <c r="O65" s="4">
        <v>0</v>
      </c>
      <c r="P65" s="4">
        <v>0</v>
      </c>
      <c r="Q65" s="4">
        <v>0</v>
      </c>
      <c r="R65" s="4">
        <v>0</v>
      </c>
      <c r="S65" s="4">
        <v>0</v>
      </c>
      <c r="T65" s="4">
        <v>0</v>
      </c>
      <c r="U65" s="4">
        <v>0</v>
      </c>
      <c r="V65" s="4">
        <v>0</v>
      </c>
      <c r="W65" s="4">
        <v>0</v>
      </c>
      <c r="X65" s="4">
        <v>0</v>
      </c>
      <c r="Y65" s="4">
        <v>0</v>
      </c>
      <c r="Z65" s="4">
        <v>0</v>
      </c>
      <c r="AA65" s="4">
        <v>0</v>
      </c>
      <c r="AB65" s="4">
        <v>0</v>
      </c>
      <c r="AC65" s="4">
        <v>0</v>
      </c>
      <c r="AD65" s="3">
        <v>0</v>
      </c>
      <c r="AE65" s="4">
        <v>0</v>
      </c>
      <c r="AF65" s="4">
        <v>0</v>
      </c>
      <c r="AG65" s="4">
        <v>0</v>
      </c>
      <c r="AH65" s="4">
        <v>0</v>
      </c>
      <c r="AI65" s="5">
        <f t="shared" si="2"/>
        <v>1</v>
      </c>
      <c r="AJ65" s="12">
        <v>1</v>
      </c>
    </row>
    <row r="66" spans="3:42">
      <c r="C66" s="18">
        <v>27</v>
      </c>
      <c r="D66" s="27" t="str">
        <f t="shared" si="3"/>
        <v>п27</v>
      </c>
      <c r="E66" s="4">
        <v>0</v>
      </c>
      <c r="F66" s="4">
        <v>0</v>
      </c>
      <c r="G66" s="4">
        <v>0</v>
      </c>
      <c r="H66" s="4">
        <v>0</v>
      </c>
      <c r="I66" s="4">
        <v>0</v>
      </c>
      <c r="J66" s="4">
        <v>0</v>
      </c>
      <c r="K66" s="4">
        <v>0</v>
      </c>
      <c r="L66" s="4">
        <v>0</v>
      </c>
      <c r="M66" s="4">
        <v>0</v>
      </c>
      <c r="N66" s="4">
        <v>0</v>
      </c>
      <c r="O66" s="4">
        <v>1</v>
      </c>
      <c r="P66" s="4">
        <v>0</v>
      </c>
      <c r="Q66" s="4">
        <v>0</v>
      </c>
      <c r="R66" s="4">
        <v>0</v>
      </c>
      <c r="S66" s="4">
        <v>0</v>
      </c>
      <c r="T66" s="4">
        <v>0</v>
      </c>
      <c r="U66" s="4">
        <v>0</v>
      </c>
      <c r="V66" s="4">
        <v>0</v>
      </c>
      <c r="W66" s="4">
        <v>0</v>
      </c>
      <c r="X66" s="4">
        <v>0</v>
      </c>
      <c r="Y66" s="4">
        <v>0</v>
      </c>
      <c r="Z66" s="4">
        <v>0</v>
      </c>
      <c r="AA66" s="4">
        <v>0</v>
      </c>
      <c r="AB66" s="4">
        <v>0</v>
      </c>
      <c r="AC66" s="4">
        <v>0</v>
      </c>
      <c r="AD66" s="4">
        <v>0</v>
      </c>
      <c r="AE66" s="3">
        <v>0</v>
      </c>
      <c r="AF66" s="4">
        <v>0</v>
      </c>
      <c r="AG66" s="4">
        <v>0</v>
      </c>
      <c r="AH66" s="4">
        <v>0</v>
      </c>
      <c r="AI66" s="5">
        <f t="shared" si="2"/>
        <v>1</v>
      </c>
      <c r="AJ66" s="12">
        <v>1</v>
      </c>
    </row>
    <row r="67" spans="3:42">
      <c r="C67" s="18">
        <v>28</v>
      </c>
      <c r="D67" s="27" t="str">
        <f t="shared" si="3"/>
        <v>п28</v>
      </c>
      <c r="E67" s="4">
        <v>0</v>
      </c>
      <c r="F67" s="4">
        <v>0</v>
      </c>
      <c r="G67" s="4">
        <v>0</v>
      </c>
      <c r="H67" s="4">
        <v>0</v>
      </c>
      <c r="I67" s="4">
        <v>0</v>
      </c>
      <c r="J67" s="4">
        <v>0</v>
      </c>
      <c r="K67" s="4">
        <v>0</v>
      </c>
      <c r="L67" s="4">
        <v>0</v>
      </c>
      <c r="M67" s="4">
        <v>0</v>
      </c>
      <c r="N67" s="4">
        <v>0</v>
      </c>
      <c r="O67" s="4">
        <v>0</v>
      </c>
      <c r="P67" s="4">
        <v>0</v>
      </c>
      <c r="Q67" s="4">
        <v>0</v>
      </c>
      <c r="R67" s="4">
        <v>0</v>
      </c>
      <c r="S67" s="4">
        <v>0</v>
      </c>
      <c r="T67" s="4">
        <v>0</v>
      </c>
      <c r="U67" s="4">
        <v>0</v>
      </c>
      <c r="V67" s="4">
        <v>0</v>
      </c>
      <c r="W67" s="4">
        <v>1</v>
      </c>
      <c r="X67" s="4">
        <v>0</v>
      </c>
      <c r="Y67" s="4">
        <v>0</v>
      </c>
      <c r="Z67" s="4">
        <v>0</v>
      </c>
      <c r="AA67" s="4">
        <v>0</v>
      </c>
      <c r="AB67" s="4">
        <v>0</v>
      </c>
      <c r="AC67" s="4">
        <v>0</v>
      </c>
      <c r="AD67" s="4">
        <v>0</v>
      </c>
      <c r="AE67" s="4">
        <v>0</v>
      </c>
      <c r="AF67" s="3">
        <v>0</v>
      </c>
      <c r="AG67" s="4">
        <v>0</v>
      </c>
      <c r="AH67" s="4">
        <v>0</v>
      </c>
      <c r="AI67" s="5">
        <f t="shared" si="2"/>
        <v>1</v>
      </c>
      <c r="AJ67" s="12">
        <v>1</v>
      </c>
    </row>
    <row r="68" spans="3:42">
      <c r="C68" s="18">
        <v>29</v>
      </c>
      <c r="D68" s="27" t="str">
        <f t="shared" si="3"/>
        <v>п29</v>
      </c>
      <c r="E68" s="4">
        <v>0</v>
      </c>
      <c r="F68" s="4">
        <v>0</v>
      </c>
      <c r="G68" s="4">
        <v>0</v>
      </c>
      <c r="H68" s="4">
        <v>0</v>
      </c>
      <c r="I68" s="4">
        <v>0</v>
      </c>
      <c r="J68" s="4">
        <v>0</v>
      </c>
      <c r="K68" s="4">
        <v>0</v>
      </c>
      <c r="L68" s="4">
        <v>0</v>
      </c>
      <c r="M68" s="4">
        <v>0</v>
      </c>
      <c r="N68" s="4">
        <v>0</v>
      </c>
      <c r="O68" s="4">
        <v>0</v>
      </c>
      <c r="P68" s="4">
        <v>0</v>
      </c>
      <c r="Q68" s="4">
        <v>0</v>
      </c>
      <c r="R68" s="4">
        <v>0</v>
      </c>
      <c r="S68" s="4">
        <v>0</v>
      </c>
      <c r="T68" s="4">
        <v>0</v>
      </c>
      <c r="U68" s="4">
        <v>0</v>
      </c>
      <c r="V68" s="4">
        <v>0</v>
      </c>
      <c r="W68" s="4">
        <v>0</v>
      </c>
      <c r="X68" s="4">
        <v>1</v>
      </c>
      <c r="Y68" s="4">
        <v>0</v>
      </c>
      <c r="Z68" s="4">
        <v>0</v>
      </c>
      <c r="AA68" s="4">
        <v>0</v>
      </c>
      <c r="AB68" s="4">
        <v>0</v>
      </c>
      <c r="AC68" s="4">
        <v>0</v>
      </c>
      <c r="AD68" s="4">
        <v>0</v>
      </c>
      <c r="AE68" s="4">
        <v>0</v>
      </c>
      <c r="AF68" s="4">
        <v>0</v>
      </c>
      <c r="AG68" s="3">
        <v>0</v>
      </c>
      <c r="AH68" s="4">
        <v>0</v>
      </c>
      <c r="AI68" s="5">
        <f t="shared" si="2"/>
        <v>1</v>
      </c>
      <c r="AJ68" s="12">
        <v>1</v>
      </c>
    </row>
    <row r="69" spans="3:42">
      <c r="C69" s="18">
        <v>30</v>
      </c>
      <c r="D69" s="27" t="str">
        <f t="shared" si="3"/>
        <v>п30</v>
      </c>
      <c r="E69" s="4">
        <v>0</v>
      </c>
      <c r="F69" s="4">
        <v>0</v>
      </c>
      <c r="G69" s="4">
        <v>0</v>
      </c>
      <c r="H69" s="4">
        <v>0</v>
      </c>
      <c r="I69" s="4">
        <v>0</v>
      </c>
      <c r="J69" s="4">
        <v>0</v>
      </c>
      <c r="K69" s="4">
        <v>0</v>
      </c>
      <c r="L69" s="4">
        <v>1</v>
      </c>
      <c r="M69" s="4">
        <v>0</v>
      </c>
      <c r="N69" s="4">
        <v>0</v>
      </c>
      <c r="O69" s="4">
        <v>0</v>
      </c>
      <c r="P69" s="4">
        <v>0</v>
      </c>
      <c r="Q69" s="4">
        <v>0</v>
      </c>
      <c r="R69" s="4">
        <v>0</v>
      </c>
      <c r="S69" s="4">
        <v>0</v>
      </c>
      <c r="T69" s="4">
        <v>0</v>
      </c>
      <c r="U69" s="4">
        <v>0</v>
      </c>
      <c r="V69" s="4">
        <v>0</v>
      </c>
      <c r="W69" s="4">
        <v>0</v>
      </c>
      <c r="X69" s="4">
        <v>0</v>
      </c>
      <c r="Y69" s="4">
        <v>0</v>
      </c>
      <c r="Z69" s="4">
        <v>0</v>
      </c>
      <c r="AA69" s="4">
        <v>0</v>
      </c>
      <c r="AB69" s="4">
        <v>0</v>
      </c>
      <c r="AC69" s="4">
        <v>0</v>
      </c>
      <c r="AD69" s="4">
        <v>0</v>
      </c>
      <c r="AE69" s="4">
        <v>0</v>
      </c>
      <c r="AF69" s="4">
        <v>0</v>
      </c>
      <c r="AG69" s="4">
        <v>0</v>
      </c>
      <c r="AH69" s="3">
        <v>0</v>
      </c>
      <c r="AI69" s="5">
        <f t="shared" si="2"/>
        <v>1</v>
      </c>
      <c r="AJ69" s="12">
        <v>1</v>
      </c>
    </row>
    <row r="70" spans="3:42">
      <c r="E70" s="5">
        <f>SUM(E40:E69)</f>
        <v>1</v>
      </c>
      <c r="F70" s="5">
        <f t="shared" ref="F70:AH70" si="4">SUM(F40:F69)</f>
        <v>0</v>
      </c>
      <c r="G70" s="5">
        <f t="shared" si="4"/>
        <v>0</v>
      </c>
      <c r="H70" s="5">
        <f t="shared" si="4"/>
        <v>1</v>
      </c>
      <c r="I70" s="5">
        <f t="shared" si="4"/>
        <v>1</v>
      </c>
      <c r="J70" s="5">
        <f t="shared" si="4"/>
        <v>1</v>
      </c>
      <c r="K70" s="5">
        <f t="shared" si="4"/>
        <v>1</v>
      </c>
      <c r="L70" s="5">
        <f t="shared" si="4"/>
        <v>1</v>
      </c>
      <c r="M70" s="5">
        <f t="shared" si="4"/>
        <v>1</v>
      </c>
      <c r="N70" s="5">
        <f t="shared" si="4"/>
        <v>1</v>
      </c>
      <c r="O70" s="5">
        <f t="shared" si="4"/>
        <v>1</v>
      </c>
      <c r="P70" s="5">
        <f t="shared" si="4"/>
        <v>1</v>
      </c>
      <c r="Q70" s="5">
        <f t="shared" si="4"/>
        <v>1</v>
      </c>
      <c r="R70" s="5">
        <f t="shared" si="4"/>
        <v>1</v>
      </c>
      <c r="S70" s="5">
        <f t="shared" si="4"/>
        <v>1</v>
      </c>
      <c r="T70" s="5">
        <f t="shared" si="4"/>
        <v>1</v>
      </c>
      <c r="U70" s="5">
        <f t="shared" si="4"/>
        <v>1</v>
      </c>
      <c r="V70" s="5">
        <f t="shared" si="4"/>
        <v>1</v>
      </c>
      <c r="W70" s="5">
        <f t="shared" si="4"/>
        <v>1</v>
      </c>
      <c r="X70" s="5">
        <f t="shared" si="4"/>
        <v>1</v>
      </c>
      <c r="Y70" s="5">
        <f t="shared" si="4"/>
        <v>1</v>
      </c>
      <c r="Z70" s="5">
        <f t="shared" si="4"/>
        <v>1</v>
      </c>
      <c r="AA70" s="5">
        <f t="shared" si="4"/>
        <v>1</v>
      </c>
      <c r="AB70" s="5">
        <f t="shared" si="4"/>
        <v>1</v>
      </c>
      <c r="AC70" s="5">
        <f t="shared" si="4"/>
        <v>1</v>
      </c>
      <c r="AD70" s="5">
        <f t="shared" si="4"/>
        <v>1</v>
      </c>
      <c r="AE70" s="5">
        <f t="shared" si="4"/>
        <v>1</v>
      </c>
      <c r="AF70" s="5">
        <f t="shared" si="4"/>
        <v>1</v>
      </c>
      <c r="AG70" s="5">
        <f t="shared" si="4"/>
        <v>1</v>
      </c>
      <c r="AH70" s="5">
        <f t="shared" si="4"/>
        <v>1</v>
      </c>
    </row>
    <row r="71" spans="3:42">
      <c r="E71" s="19">
        <f t="array" ref="E71:AH71">TRANSPOSE(AJ40:AJ69)</f>
        <v>1</v>
      </c>
      <c r="F71" s="19">
        <v>0</v>
      </c>
      <c r="G71" s="19">
        <v>0</v>
      </c>
      <c r="H71" s="19">
        <v>1</v>
      </c>
      <c r="I71" s="19">
        <v>1</v>
      </c>
      <c r="J71" s="19">
        <v>1</v>
      </c>
      <c r="K71" s="19">
        <v>1</v>
      </c>
      <c r="L71" s="19">
        <v>1</v>
      </c>
      <c r="M71" s="19">
        <v>1</v>
      </c>
      <c r="N71" s="19">
        <v>1</v>
      </c>
      <c r="O71" s="19">
        <v>1</v>
      </c>
      <c r="P71" s="19">
        <v>1</v>
      </c>
      <c r="Q71" s="19">
        <v>1</v>
      </c>
      <c r="R71" s="19">
        <v>1</v>
      </c>
      <c r="S71" s="19">
        <v>1</v>
      </c>
      <c r="T71" s="19">
        <v>1</v>
      </c>
      <c r="U71" s="19">
        <v>1</v>
      </c>
      <c r="V71" s="19">
        <v>1</v>
      </c>
      <c r="W71" s="19">
        <v>1</v>
      </c>
      <c r="X71" s="19">
        <v>1</v>
      </c>
      <c r="Y71" s="19">
        <v>1</v>
      </c>
      <c r="Z71" s="19">
        <v>1</v>
      </c>
      <c r="AA71" s="19">
        <v>1</v>
      </c>
      <c r="AB71" s="19">
        <v>1</v>
      </c>
      <c r="AC71" s="19">
        <v>1</v>
      </c>
      <c r="AD71" s="19">
        <v>1</v>
      </c>
      <c r="AE71" s="19">
        <v>1</v>
      </c>
      <c r="AF71" s="19">
        <v>1</v>
      </c>
      <c r="AG71" s="19">
        <v>1</v>
      </c>
      <c r="AH71" s="19">
        <v>1</v>
      </c>
    </row>
    <row r="72" spans="3:42">
      <c r="AH72" s="14"/>
      <c r="AI72" s="13" t="s">
        <v>2</v>
      </c>
      <c r="AJ72" s="15">
        <v>29</v>
      </c>
      <c r="AK72" s="15">
        <f>AJ72-1</f>
        <v>28</v>
      </c>
    </row>
    <row r="73" spans="3:42">
      <c r="E73" s="27" t="str">
        <f>E39</f>
        <v>п01</v>
      </c>
      <c r="F73" s="27" t="str">
        <f t="shared" ref="F73:AH73" si="5">F39</f>
        <v>п02</v>
      </c>
      <c r="G73" s="27" t="str">
        <f t="shared" si="5"/>
        <v>п03</v>
      </c>
      <c r="H73" s="27" t="str">
        <f t="shared" si="5"/>
        <v>п04</v>
      </c>
      <c r="I73" s="27" t="str">
        <f t="shared" si="5"/>
        <v>п05</v>
      </c>
      <c r="J73" s="27" t="str">
        <f t="shared" si="5"/>
        <v>п06</v>
      </c>
      <c r="K73" s="27" t="str">
        <f t="shared" si="5"/>
        <v>п07</v>
      </c>
      <c r="L73" s="27" t="str">
        <f t="shared" si="5"/>
        <v>п08</v>
      </c>
      <c r="M73" s="27" t="str">
        <f t="shared" si="5"/>
        <v>п09</v>
      </c>
      <c r="N73" s="27" t="str">
        <f t="shared" si="5"/>
        <v>п10</v>
      </c>
      <c r="O73" s="27" t="str">
        <f t="shared" si="5"/>
        <v>п11</v>
      </c>
      <c r="P73" s="27" t="str">
        <f t="shared" si="5"/>
        <v>п12</v>
      </c>
      <c r="Q73" s="27" t="str">
        <f t="shared" si="5"/>
        <v>п13</v>
      </c>
      <c r="R73" s="27" t="str">
        <f t="shared" si="5"/>
        <v>п14</v>
      </c>
      <c r="S73" s="27" t="str">
        <f t="shared" si="5"/>
        <v>п15</v>
      </c>
      <c r="T73" s="27" t="str">
        <f t="shared" si="5"/>
        <v>п16</v>
      </c>
      <c r="U73" s="27" t="str">
        <f t="shared" si="5"/>
        <v>п17</v>
      </c>
      <c r="V73" s="27" t="str">
        <f t="shared" si="5"/>
        <v>п18</v>
      </c>
      <c r="W73" s="27" t="str">
        <f t="shared" si="5"/>
        <v>п19</v>
      </c>
      <c r="X73" s="27" t="str">
        <f t="shared" si="5"/>
        <v>п20</v>
      </c>
      <c r="Y73" s="27" t="str">
        <f t="shared" si="5"/>
        <v>п21</v>
      </c>
      <c r="Z73" s="27" t="str">
        <f t="shared" si="5"/>
        <v>п22</v>
      </c>
      <c r="AA73" s="27" t="str">
        <f t="shared" si="5"/>
        <v>п23</v>
      </c>
      <c r="AB73" s="27" t="str">
        <f t="shared" si="5"/>
        <v>п24</v>
      </c>
      <c r="AC73" s="27" t="str">
        <f t="shared" si="5"/>
        <v>п25</v>
      </c>
      <c r="AD73" s="27" t="str">
        <f t="shared" si="5"/>
        <v>п26</v>
      </c>
      <c r="AE73" s="27" t="str">
        <f t="shared" si="5"/>
        <v>п27</v>
      </c>
      <c r="AF73" s="27" t="str">
        <f t="shared" si="5"/>
        <v>п28</v>
      </c>
      <c r="AG73" s="27" t="str">
        <f t="shared" si="5"/>
        <v>п29</v>
      </c>
      <c r="AH73" s="27" t="str">
        <f t="shared" si="5"/>
        <v>п30</v>
      </c>
      <c r="AI73" s="9" t="s">
        <v>49</v>
      </c>
      <c r="AM73" s="8" t="s">
        <v>29</v>
      </c>
      <c r="AN73" s="8" t="s">
        <v>4</v>
      </c>
      <c r="AO73" s="8" t="s">
        <v>5</v>
      </c>
      <c r="AP73" s="1" t="s">
        <v>3</v>
      </c>
    </row>
    <row r="74" spans="3:42">
      <c r="C74" s="18">
        <f>C40</f>
        <v>1</v>
      </c>
      <c r="D74" s="27" t="str">
        <f>D40</f>
        <v>п01</v>
      </c>
      <c r="E74" s="6"/>
      <c r="F74" s="6"/>
      <c r="G74" s="6"/>
      <c r="H74" s="6"/>
      <c r="I74" s="6"/>
      <c r="J74" s="6"/>
      <c r="K74" s="6"/>
      <c r="L74" s="6"/>
      <c r="M74" s="6"/>
      <c r="N74" s="6"/>
      <c r="O74" s="6"/>
      <c r="P74" s="6"/>
      <c r="Q74" s="6"/>
      <c r="R74" s="6"/>
      <c r="S74" s="6"/>
      <c r="T74" s="6"/>
      <c r="U74" s="6"/>
      <c r="V74" s="6"/>
      <c r="W74" s="6"/>
      <c r="X74" s="6"/>
      <c r="Y74" s="6"/>
      <c r="Z74" s="6"/>
      <c r="AA74" s="6"/>
      <c r="AB74" s="6"/>
      <c r="AC74" s="6"/>
      <c r="AD74" s="6"/>
      <c r="AE74" s="6"/>
      <c r="AF74" s="6"/>
      <c r="AG74" s="6"/>
      <c r="AH74" s="6"/>
      <c r="AI74" s="7">
        <v>27</v>
      </c>
      <c r="AJ74" s="2" t="s">
        <v>39</v>
      </c>
      <c r="AK74" s="1">
        <v>14</v>
      </c>
      <c r="AM74" s="25" t="str">
        <f>VLOOKUP($AP74,$A$6:$D$35,2)</f>
        <v>п01</v>
      </c>
      <c r="AN74" s="26">
        <f>VLOOKUP($AP74,$A$6:$D$35,3)</f>
        <v>10</v>
      </c>
      <c r="AO74" s="26">
        <f>VLOOKUP($AP74,$A$6:$D$35,4)</f>
        <v>10</v>
      </c>
      <c r="AP74" s="9">
        <v>1</v>
      </c>
    </row>
    <row r="75" spans="3:42">
      <c r="C75" s="18">
        <f t="shared" ref="C75:D90" si="6">C41</f>
        <v>2</v>
      </c>
      <c r="D75" s="27" t="str">
        <f t="shared" si="6"/>
        <v>п02</v>
      </c>
      <c r="E75" s="6">
        <f>$AI75-E$104+$AJ$72*E41</f>
        <v>-27</v>
      </c>
      <c r="F75" s="6">
        <f t="shared" ref="F75:AH84" si="7">$AI75-F$104+$AJ$72*F41</f>
        <v>0</v>
      </c>
      <c r="G75" s="6">
        <f t="shared" si="7"/>
        <v>0</v>
      </c>
      <c r="H75" s="6">
        <f t="shared" si="7"/>
        <v>-26</v>
      </c>
      <c r="I75" s="6">
        <f t="shared" si="7"/>
        <v>0</v>
      </c>
      <c r="J75" s="6">
        <f t="shared" si="7"/>
        <v>-25</v>
      </c>
      <c r="K75" s="6">
        <f t="shared" si="7"/>
        <v>-10</v>
      </c>
      <c r="L75" s="6">
        <f t="shared" si="7"/>
        <v>-20</v>
      </c>
      <c r="M75" s="6">
        <f t="shared" si="7"/>
        <v>-5</v>
      </c>
      <c r="N75" s="6">
        <f t="shared" si="7"/>
        <v>-2</v>
      </c>
      <c r="O75" s="6">
        <f t="shared" si="7"/>
        <v>-17</v>
      </c>
      <c r="P75" s="6">
        <f t="shared" si="7"/>
        <v>-9</v>
      </c>
      <c r="Q75" s="6">
        <f t="shared" si="7"/>
        <v>-15</v>
      </c>
      <c r="R75" s="6">
        <f t="shared" si="7"/>
        <v>-3</v>
      </c>
      <c r="S75" s="6">
        <f t="shared" si="7"/>
        <v>-18</v>
      </c>
      <c r="T75" s="6">
        <f t="shared" si="7"/>
        <v>-1</v>
      </c>
      <c r="U75" s="6">
        <f t="shared" si="7"/>
        <v>-21</v>
      </c>
      <c r="V75" s="6">
        <f t="shared" si="7"/>
        <v>-24</v>
      </c>
      <c r="W75" s="6">
        <f t="shared" si="7"/>
        <v>-13</v>
      </c>
      <c r="X75" s="6">
        <f t="shared" si="7"/>
        <v>-7</v>
      </c>
      <c r="Y75" s="6">
        <f t="shared" si="7"/>
        <v>-11</v>
      </c>
      <c r="Z75" s="6">
        <f t="shared" si="7"/>
        <v>-14</v>
      </c>
      <c r="AA75" s="6">
        <f t="shared" si="7"/>
        <v>-8</v>
      </c>
      <c r="AB75" s="6">
        <f t="shared" si="7"/>
        <v>-23</v>
      </c>
      <c r="AC75" s="6">
        <f t="shared" si="7"/>
        <v>-22</v>
      </c>
      <c r="AD75" s="6">
        <f t="shared" si="7"/>
        <v>-4</v>
      </c>
      <c r="AE75" s="6">
        <f t="shared" si="7"/>
        <v>-16</v>
      </c>
      <c r="AF75" s="6">
        <f t="shared" si="7"/>
        <v>-12</v>
      </c>
      <c r="AG75" s="6">
        <f t="shared" si="7"/>
        <v>-6</v>
      </c>
      <c r="AH75" s="6">
        <f t="shared" si="7"/>
        <v>-19</v>
      </c>
      <c r="AI75" s="30">
        <v>0</v>
      </c>
      <c r="AJ75" s="2" t="s">
        <v>40</v>
      </c>
      <c r="AK75" s="1">
        <v>14</v>
      </c>
      <c r="AM75" s="25" t="str">
        <f t="shared" ref="AM75:AM104" si="8">VLOOKUP($AP75,$A$6:$D$35,2)</f>
        <v>п05</v>
      </c>
      <c r="AN75" s="26">
        <f t="shared" ref="AN75:AN104" si="9">VLOOKUP($AP75,$A$6:$D$35,3)</f>
        <v>11.306291607695902</v>
      </c>
      <c r="AO75" s="26">
        <f t="shared" ref="AO75:AO104" si="10">VLOOKUP($AP75,$A$6:$D$35,4)</f>
        <v>9.2226555775049039</v>
      </c>
      <c r="AP75" s="9">
        <f>SUMPRODUCT(E40:AH40,$E$38:$AH$38)</f>
        <v>5</v>
      </c>
    </row>
    <row r="76" spans="3:42">
      <c r="C76" s="18">
        <f t="shared" si="6"/>
        <v>3</v>
      </c>
      <c r="D76" s="27" t="str">
        <f t="shared" si="6"/>
        <v>п03</v>
      </c>
      <c r="E76" s="6">
        <f t="shared" ref="E76:T91" si="11">$AI76-E$104+$AJ$72*E42</f>
        <v>-27</v>
      </c>
      <c r="F76" s="6">
        <f t="shared" si="11"/>
        <v>0</v>
      </c>
      <c r="G76" s="6">
        <f t="shared" si="11"/>
        <v>0</v>
      </c>
      <c r="H76" s="6">
        <f t="shared" si="11"/>
        <v>-26</v>
      </c>
      <c r="I76" s="6">
        <f t="shared" si="11"/>
        <v>0</v>
      </c>
      <c r="J76" s="6">
        <f t="shared" si="11"/>
        <v>-25</v>
      </c>
      <c r="K76" s="6">
        <f t="shared" si="11"/>
        <v>-10</v>
      </c>
      <c r="L76" s="6">
        <f t="shared" si="11"/>
        <v>-20</v>
      </c>
      <c r="M76" s="6">
        <f t="shared" si="11"/>
        <v>-5</v>
      </c>
      <c r="N76" s="6">
        <f t="shared" si="11"/>
        <v>-2</v>
      </c>
      <c r="O76" s="6">
        <f t="shared" si="11"/>
        <v>-17</v>
      </c>
      <c r="P76" s="6">
        <f t="shared" si="11"/>
        <v>-9</v>
      </c>
      <c r="Q76" s="6">
        <f t="shared" si="11"/>
        <v>-15</v>
      </c>
      <c r="R76" s="6">
        <f t="shared" si="11"/>
        <v>-3</v>
      </c>
      <c r="S76" s="6">
        <f t="shared" si="11"/>
        <v>-18</v>
      </c>
      <c r="T76" s="6">
        <f t="shared" si="11"/>
        <v>-1</v>
      </c>
      <c r="U76" s="6">
        <f t="shared" si="7"/>
        <v>-21</v>
      </c>
      <c r="V76" s="6">
        <f t="shared" si="7"/>
        <v>-24</v>
      </c>
      <c r="W76" s="6">
        <f t="shared" si="7"/>
        <v>-13</v>
      </c>
      <c r="X76" s="6">
        <f t="shared" si="7"/>
        <v>-7</v>
      </c>
      <c r="Y76" s="6">
        <f t="shared" si="7"/>
        <v>-11</v>
      </c>
      <c r="Z76" s="6">
        <f t="shared" si="7"/>
        <v>-14</v>
      </c>
      <c r="AA76" s="6">
        <f t="shared" si="7"/>
        <v>-8</v>
      </c>
      <c r="AB76" s="6">
        <f t="shared" si="7"/>
        <v>-23</v>
      </c>
      <c r="AC76" s="6">
        <f t="shared" si="7"/>
        <v>-22</v>
      </c>
      <c r="AD76" s="6">
        <f t="shared" si="7"/>
        <v>-4</v>
      </c>
      <c r="AE76" s="6">
        <f t="shared" si="7"/>
        <v>-16</v>
      </c>
      <c r="AF76" s="6">
        <f t="shared" si="7"/>
        <v>-12</v>
      </c>
      <c r="AG76" s="6">
        <f t="shared" si="7"/>
        <v>-6</v>
      </c>
      <c r="AH76" s="6">
        <f t="shared" si="7"/>
        <v>-19</v>
      </c>
      <c r="AI76" s="7">
        <v>0</v>
      </c>
      <c r="AM76" s="25" t="str">
        <f t="shared" ca="1" si="8"/>
        <v>п16</v>
      </c>
      <c r="AN76" s="26">
        <f t="shared" ca="1" si="9"/>
        <v>12.352316147780511</v>
      </c>
      <c r="AO76" s="26">
        <f t="shared" ca="1" si="10"/>
        <v>9.7691194994493706</v>
      </c>
      <c r="AP76" s="9">
        <f ca="1">IF(AP75&lt;=1,0,SUMPRODUCT(OFFSET($E$40:$AH$40,AP75-1,0),$E$38:$AH$38))</f>
        <v>16</v>
      </c>
    </row>
    <row r="77" spans="3:42">
      <c r="C77" s="18">
        <f t="shared" si="6"/>
        <v>4</v>
      </c>
      <c r="D77" s="27" t="str">
        <f t="shared" si="6"/>
        <v>п04</v>
      </c>
      <c r="E77" s="6">
        <f t="shared" si="11"/>
        <v>28</v>
      </c>
      <c r="F77" s="6">
        <f t="shared" si="7"/>
        <v>26</v>
      </c>
      <c r="G77" s="6">
        <f t="shared" si="7"/>
        <v>26</v>
      </c>
      <c r="H77" s="6">
        <f t="shared" si="7"/>
        <v>0</v>
      </c>
      <c r="I77" s="6">
        <f t="shared" si="7"/>
        <v>26</v>
      </c>
      <c r="J77" s="6">
        <f t="shared" si="7"/>
        <v>1</v>
      </c>
      <c r="K77" s="6">
        <f t="shared" si="7"/>
        <v>16</v>
      </c>
      <c r="L77" s="6">
        <f t="shared" si="7"/>
        <v>6</v>
      </c>
      <c r="M77" s="6">
        <f t="shared" si="7"/>
        <v>21</v>
      </c>
      <c r="N77" s="6">
        <f t="shared" si="7"/>
        <v>24</v>
      </c>
      <c r="O77" s="6">
        <f t="shared" si="7"/>
        <v>9</v>
      </c>
      <c r="P77" s="6">
        <f t="shared" si="7"/>
        <v>17</v>
      </c>
      <c r="Q77" s="6">
        <f t="shared" si="7"/>
        <v>11</v>
      </c>
      <c r="R77" s="6">
        <f t="shared" si="7"/>
        <v>23</v>
      </c>
      <c r="S77" s="6">
        <f t="shared" si="7"/>
        <v>8</v>
      </c>
      <c r="T77" s="6">
        <f t="shared" si="7"/>
        <v>25</v>
      </c>
      <c r="U77" s="6">
        <f t="shared" si="7"/>
        <v>5</v>
      </c>
      <c r="V77" s="6">
        <f t="shared" si="7"/>
        <v>2</v>
      </c>
      <c r="W77" s="6">
        <f t="shared" si="7"/>
        <v>13</v>
      </c>
      <c r="X77" s="6">
        <f t="shared" si="7"/>
        <v>19</v>
      </c>
      <c r="Y77" s="6">
        <f t="shared" si="7"/>
        <v>15</v>
      </c>
      <c r="Z77" s="6">
        <f t="shared" si="7"/>
        <v>12</v>
      </c>
      <c r="AA77" s="6">
        <f t="shared" si="7"/>
        <v>18</v>
      </c>
      <c r="AB77" s="6">
        <f t="shared" si="7"/>
        <v>3</v>
      </c>
      <c r="AC77" s="6">
        <f t="shared" si="7"/>
        <v>4</v>
      </c>
      <c r="AD77" s="6">
        <f t="shared" si="7"/>
        <v>22</v>
      </c>
      <c r="AE77" s="6">
        <f t="shared" si="7"/>
        <v>10</v>
      </c>
      <c r="AF77" s="6">
        <f t="shared" si="7"/>
        <v>14</v>
      </c>
      <c r="AG77" s="6">
        <f t="shared" si="7"/>
        <v>20</v>
      </c>
      <c r="AH77" s="6">
        <f t="shared" si="7"/>
        <v>7</v>
      </c>
      <c r="AI77" s="7">
        <v>26</v>
      </c>
      <c r="AM77" s="25" t="str">
        <f t="shared" ca="1" si="8"/>
        <v>п10</v>
      </c>
      <c r="AN77" s="26">
        <f t="shared" ca="1" si="9"/>
        <v>13.363983323908808</v>
      </c>
      <c r="AO77" s="26">
        <f t="shared" ca="1" si="10"/>
        <v>12.416320202886714</v>
      </c>
      <c r="AP77" s="9">
        <f t="shared" ref="AP77:AP104" ca="1" si="12">IF(AP76&lt;=1,0,SUMPRODUCT(OFFSET($E$40:$AH$40,AP76-1,0),$E$38:$AH$38))</f>
        <v>10</v>
      </c>
    </row>
    <row r="78" spans="3:42">
      <c r="C78" s="18">
        <f t="shared" si="6"/>
        <v>5</v>
      </c>
      <c r="D78" s="27" t="str">
        <f t="shared" si="6"/>
        <v>п05</v>
      </c>
      <c r="E78" s="6">
        <f t="shared" si="11"/>
        <v>-27</v>
      </c>
      <c r="F78" s="6">
        <f t="shared" si="7"/>
        <v>0</v>
      </c>
      <c r="G78" s="6">
        <f t="shared" si="7"/>
        <v>0</v>
      </c>
      <c r="H78" s="6">
        <f t="shared" si="7"/>
        <v>-26</v>
      </c>
      <c r="I78" s="6">
        <f t="shared" si="7"/>
        <v>0</v>
      </c>
      <c r="J78" s="6">
        <f t="shared" si="7"/>
        <v>-25</v>
      </c>
      <c r="K78" s="6">
        <f t="shared" si="7"/>
        <v>-10</v>
      </c>
      <c r="L78" s="6">
        <f t="shared" si="7"/>
        <v>-20</v>
      </c>
      <c r="M78" s="6">
        <f t="shared" si="7"/>
        <v>-5</v>
      </c>
      <c r="N78" s="6">
        <f t="shared" si="7"/>
        <v>-2</v>
      </c>
      <c r="O78" s="6">
        <f t="shared" si="7"/>
        <v>-17</v>
      </c>
      <c r="P78" s="6">
        <f t="shared" si="7"/>
        <v>-9</v>
      </c>
      <c r="Q78" s="6">
        <f t="shared" si="7"/>
        <v>-15</v>
      </c>
      <c r="R78" s="6">
        <f t="shared" si="7"/>
        <v>-3</v>
      </c>
      <c r="S78" s="6">
        <f t="shared" si="7"/>
        <v>-18</v>
      </c>
      <c r="T78" s="6">
        <f t="shared" si="7"/>
        <v>28</v>
      </c>
      <c r="U78" s="6">
        <f t="shared" si="7"/>
        <v>-21</v>
      </c>
      <c r="V78" s="6">
        <f t="shared" si="7"/>
        <v>-24</v>
      </c>
      <c r="W78" s="6">
        <f t="shared" si="7"/>
        <v>-13</v>
      </c>
      <c r="X78" s="6">
        <f t="shared" si="7"/>
        <v>-7</v>
      </c>
      <c r="Y78" s="6">
        <f t="shared" si="7"/>
        <v>-11</v>
      </c>
      <c r="Z78" s="6">
        <f t="shared" si="7"/>
        <v>-14</v>
      </c>
      <c r="AA78" s="6">
        <f t="shared" si="7"/>
        <v>-8</v>
      </c>
      <c r="AB78" s="6">
        <f t="shared" si="7"/>
        <v>-23</v>
      </c>
      <c r="AC78" s="6">
        <f t="shared" si="7"/>
        <v>-22</v>
      </c>
      <c r="AD78" s="6">
        <f t="shared" si="7"/>
        <v>-4</v>
      </c>
      <c r="AE78" s="6">
        <f t="shared" si="7"/>
        <v>-16</v>
      </c>
      <c r="AF78" s="6">
        <f t="shared" si="7"/>
        <v>-12</v>
      </c>
      <c r="AG78" s="6">
        <f t="shared" si="7"/>
        <v>-6</v>
      </c>
      <c r="AH78" s="6">
        <f t="shared" si="7"/>
        <v>-19</v>
      </c>
      <c r="AI78" s="7">
        <v>0</v>
      </c>
      <c r="AM78" s="25" t="str">
        <f t="shared" ca="1" si="8"/>
        <v>п14</v>
      </c>
      <c r="AN78" s="26">
        <f t="shared" ca="1" si="9"/>
        <v>15.130703209627004</v>
      </c>
      <c r="AO78" s="26">
        <f t="shared" ca="1" si="10"/>
        <v>11.634804207459869</v>
      </c>
      <c r="AP78" s="9">
        <f t="shared" ca="1" si="12"/>
        <v>14</v>
      </c>
    </row>
    <row r="79" spans="3:42">
      <c r="C79" s="18">
        <f t="shared" si="6"/>
        <v>6</v>
      </c>
      <c r="D79" s="27" t="str">
        <f t="shared" si="6"/>
        <v>п06</v>
      </c>
      <c r="E79" s="6">
        <f t="shared" si="11"/>
        <v>-2</v>
      </c>
      <c r="F79" s="6">
        <f t="shared" si="7"/>
        <v>25</v>
      </c>
      <c r="G79" s="6">
        <f t="shared" si="7"/>
        <v>25</v>
      </c>
      <c r="H79" s="6">
        <f t="shared" si="7"/>
        <v>28</v>
      </c>
      <c r="I79" s="6">
        <f t="shared" si="7"/>
        <v>25</v>
      </c>
      <c r="J79" s="6">
        <f t="shared" si="7"/>
        <v>0</v>
      </c>
      <c r="K79" s="6">
        <f t="shared" si="7"/>
        <v>15</v>
      </c>
      <c r="L79" s="6">
        <f t="shared" si="7"/>
        <v>5</v>
      </c>
      <c r="M79" s="6">
        <f t="shared" si="7"/>
        <v>20</v>
      </c>
      <c r="N79" s="6">
        <f t="shared" si="7"/>
        <v>23</v>
      </c>
      <c r="O79" s="6">
        <f t="shared" si="7"/>
        <v>8</v>
      </c>
      <c r="P79" s="6">
        <f t="shared" si="7"/>
        <v>16</v>
      </c>
      <c r="Q79" s="6">
        <f t="shared" si="7"/>
        <v>10</v>
      </c>
      <c r="R79" s="6">
        <f t="shared" si="7"/>
        <v>22</v>
      </c>
      <c r="S79" s="6">
        <f t="shared" si="7"/>
        <v>7</v>
      </c>
      <c r="T79" s="6">
        <f t="shared" si="7"/>
        <v>24</v>
      </c>
      <c r="U79" s="6">
        <f t="shared" si="7"/>
        <v>4</v>
      </c>
      <c r="V79" s="6">
        <f t="shared" si="7"/>
        <v>1</v>
      </c>
      <c r="W79" s="6">
        <f t="shared" si="7"/>
        <v>12</v>
      </c>
      <c r="X79" s="6">
        <f t="shared" si="7"/>
        <v>18</v>
      </c>
      <c r="Y79" s="6">
        <f t="shared" si="7"/>
        <v>14</v>
      </c>
      <c r="Z79" s="6">
        <f t="shared" si="7"/>
        <v>11</v>
      </c>
      <c r="AA79" s="6">
        <f t="shared" si="7"/>
        <v>17</v>
      </c>
      <c r="AB79" s="6">
        <f t="shared" si="7"/>
        <v>2</v>
      </c>
      <c r="AC79" s="6">
        <f t="shared" si="7"/>
        <v>3</v>
      </c>
      <c r="AD79" s="6">
        <f t="shared" si="7"/>
        <v>21</v>
      </c>
      <c r="AE79" s="6">
        <f t="shared" si="7"/>
        <v>9</v>
      </c>
      <c r="AF79" s="6">
        <f t="shared" si="7"/>
        <v>13</v>
      </c>
      <c r="AG79" s="6">
        <f t="shared" si="7"/>
        <v>19</v>
      </c>
      <c r="AH79" s="6">
        <f t="shared" si="7"/>
        <v>6</v>
      </c>
      <c r="AI79" s="7">
        <v>25</v>
      </c>
      <c r="AM79" s="25" t="str">
        <f t="shared" ca="1" si="8"/>
        <v>п26</v>
      </c>
      <c r="AN79" s="26">
        <f t="shared" ca="1" si="9"/>
        <v>16.240084704213135</v>
      </c>
      <c r="AO79" s="26">
        <f t="shared" ca="1" si="10"/>
        <v>11.839771199843494</v>
      </c>
      <c r="AP79" s="9">
        <f t="shared" ca="1" si="12"/>
        <v>26</v>
      </c>
    </row>
    <row r="80" spans="3:42">
      <c r="C80" s="18">
        <f t="shared" si="6"/>
        <v>7</v>
      </c>
      <c r="D80" s="27" t="str">
        <f t="shared" si="6"/>
        <v>п07</v>
      </c>
      <c r="E80" s="6">
        <f t="shared" si="11"/>
        <v>-17</v>
      </c>
      <c r="F80" s="6">
        <f t="shared" si="7"/>
        <v>10</v>
      </c>
      <c r="G80" s="6">
        <f t="shared" si="7"/>
        <v>10</v>
      </c>
      <c r="H80" s="6">
        <f t="shared" si="7"/>
        <v>-16</v>
      </c>
      <c r="I80" s="6">
        <f t="shared" si="7"/>
        <v>10</v>
      </c>
      <c r="J80" s="6">
        <f t="shared" si="7"/>
        <v>-15</v>
      </c>
      <c r="K80" s="6">
        <f t="shared" si="7"/>
        <v>0</v>
      </c>
      <c r="L80" s="6">
        <f t="shared" si="7"/>
        <v>-10</v>
      </c>
      <c r="M80" s="6">
        <f t="shared" si="7"/>
        <v>5</v>
      </c>
      <c r="N80" s="6">
        <f t="shared" si="7"/>
        <v>8</v>
      </c>
      <c r="O80" s="6">
        <f t="shared" si="7"/>
        <v>-7</v>
      </c>
      <c r="P80" s="6">
        <f t="shared" si="7"/>
        <v>1</v>
      </c>
      <c r="Q80" s="6">
        <f t="shared" si="7"/>
        <v>-5</v>
      </c>
      <c r="R80" s="6">
        <f t="shared" si="7"/>
        <v>7</v>
      </c>
      <c r="S80" s="6">
        <f t="shared" si="7"/>
        <v>-8</v>
      </c>
      <c r="T80" s="6">
        <f t="shared" si="7"/>
        <v>9</v>
      </c>
      <c r="U80" s="6">
        <f t="shared" si="7"/>
        <v>-11</v>
      </c>
      <c r="V80" s="6">
        <f t="shared" si="7"/>
        <v>-14</v>
      </c>
      <c r="W80" s="6">
        <f t="shared" si="7"/>
        <v>-3</v>
      </c>
      <c r="X80" s="6">
        <f t="shared" si="7"/>
        <v>3</v>
      </c>
      <c r="Y80" s="6">
        <f t="shared" si="7"/>
        <v>28</v>
      </c>
      <c r="Z80" s="6">
        <f t="shared" si="7"/>
        <v>-4</v>
      </c>
      <c r="AA80" s="6">
        <f t="shared" si="7"/>
        <v>2</v>
      </c>
      <c r="AB80" s="6">
        <f t="shared" si="7"/>
        <v>-13</v>
      </c>
      <c r="AC80" s="6">
        <f t="shared" si="7"/>
        <v>-12</v>
      </c>
      <c r="AD80" s="6">
        <f t="shared" si="7"/>
        <v>6</v>
      </c>
      <c r="AE80" s="6">
        <f t="shared" si="7"/>
        <v>-6</v>
      </c>
      <c r="AF80" s="6">
        <f t="shared" si="7"/>
        <v>-2</v>
      </c>
      <c r="AG80" s="6">
        <f t="shared" si="7"/>
        <v>4</v>
      </c>
      <c r="AH80" s="6">
        <f t="shared" si="7"/>
        <v>-9</v>
      </c>
      <c r="AI80" s="7">
        <v>10</v>
      </c>
      <c r="AM80" s="25" t="str">
        <f t="shared" ca="1" si="8"/>
        <v>п09</v>
      </c>
      <c r="AN80" s="26">
        <f t="shared" ca="1" si="9"/>
        <v>19.416956912696538</v>
      </c>
      <c r="AO80" s="26">
        <f t="shared" ca="1" si="10"/>
        <v>13.034653018692175</v>
      </c>
      <c r="AP80" s="9">
        <f t="shared" ca="1" si="12"/>
        <v>9</v>
      </c>
    </row>
    <row r="81" spans="3:42">
      <c r="C81" s="18">
        <f t="shared" si="6"/>
        <v>8</v>
      </c>
      <c r="D81" s="27" t="str">
        <f t="shared" si="6"/>
        <v>п08</v>
      </c>
      <c r="E81" s="6">
        <f t="shared" si="11"/>
        <v>-7</v>
      </c>
      <c r="F81" s="6">
        <f t="shared" si="7"/>
        <v>20</v>
      </c>
      <c r="G81" s="6">
        <f t="shared" si="7"/>
        <v>20</v>
      </c>
      <c r="H81" s="6">
        <f t="shared" si="7"/>
        <v>-6</v>
      </c>
      <c r="I81" s="6">
        <f t="shared" si="7"/>
        <v>20</v>
      </c>
      <c r="J81" s="6">
        <f t="shared" si="7"/>
        <v>-5</v>
      </c>
      <c r="K81" s="6">
        <f t="shared" si="7"/>
        <v>10</v>
      </c>
      <c r="L81" s="6">
        <f t="shared" si="7"/>
        <v>0</v>
      </c>
      <c r="M81" s="6">
        <f t="shared" si="7"/>
        <v>15</v>
      </c>
      <c r="N81" s="6">
        <f t="shared" si="7"/>
        <v>18</v>
      </c>
      <c r="O81" s="6">
        <f t="shared" si="7"/>
        <v>3</v>
      </c>
      <c r="P81" s="6">
        <f t="shared" si="7"/>
        <v>11</v>
      </c>
      <c r="Q81" s="6">
        <f t="shared" si="7"/>
        <v>5</v>
      </c>
      <c r="R81" s="6">
        <f t="shared" si="7"/>
        <v>17</v>
      </c>
      <c r="S81" s="6">
        <f t="shared" si="7"/>
        <v>2</v>
      </c>
      <c r="T81" s="6">
        <f t="shared" si="7"/>
        <v>19</v>
      </c>
      <c r="U81" s="6">
        <f t="shared" si="7"/>
        <v>28</v>
      </c>
      <c r="V81" s="6">
        <f t="shared" si="7"/>
        <v>-4</v>
      </c>
      <c r="W81" s="6">
        <f t="shared" si="7"/>
        <v>7</v>
      </c>
      <c r="X81" s="6">
        <f t="shared" si="7"/>
        <v>13</v>
      </c>
      <c r="Y81" s="6">
        <f t="shared" si="7"/>
        <v>9</v>
      </c>
      <c r="Z81" s="6">
        <f t="shared" si="7"/>
        <v>6</v>
      </c>
      <c r="AA81" s="6">
        <f t="shared" si="7"/>
        <v>12</v>
      </c>
      <c r="AB81" s="6">
        <f t="shared" si="7"/>
        <v>-3</v>
      </c>
      <c r="AC81" s="6">
        <f t="shared" si="7"/>
        <v>-2</v>
      </c>
      <c r="AD81" s="6">
        <f t="shared" si="7"/>
        <v>16</v>
      </c>
      <c r="AE81" s="6">
        <f t="shared" si="7"/>
        <v>4</v>
      </c>
      <c r="AF81" s="6">
        <f t="shared" si="7"/>
        <v>8</v>
      </c>
      <c r="AG81" s="6">
        <f t="shared" si="7"/>
        <v>14</v>
      </c>
      <c r="AH81" s="6">
        <f t="shared" si="7"/>
        <v>1</v>
      </c>
      <c r="AI81" s="7">
        <v>20</v>
      </c>
      <c r="AM81" s="25" t="str">
        <f t="shared" ca="1" si="8"/>
        <v>п29</v>
      </c>
      <c r="AN81" s="26">
        <f t="shared" ca="1" si="9"/>
        <v>13.305155082584129</v>
      </c>
      <c r="AO81" s="26">
        <f t="shared" ca="1" si="10"/>
        <v>17.765617430997096</v>
      </c>
      <c r="AP81" s="9">
        <f t="shared" ca="1" si="12"/>
        <v>29</v>
      </c>
    </row>
    <row r="82" spans="3:42">
      <c r="C82" s="18">
        <f t="shared" si="6"/>
        <v>9</v>
      </c>
      <c r="D82" s="27" t="str">
        <f t="shared" si="6"/>
        <v>п09</v>
      </c>
      <c r="E82" s="6">
        <f t="shared" si="11"/>
        <v>-22</v>
      </c>
      <c r="F82" s="6">
        <f t="shared" si="7"/>
        <v>5</v>
      </c>
      <c r="G82" s="6">
        <f t="shared" si="7"/>
        <v>5</v>
      </c>
      <c r="H82" s="6">
        <f t="shared" si="7"/>
        <v>-21</v>
      </c>
      <c r="I82" s="6">
        <f t="shared" si="7"/>
        <v>5</v>
      </c>
      <c r="J82" s="6">
        <f t="shared" si="7"/>
        <v>-20</v>
      </c>
      <c r="K82" s="6">
        <f t="shared" si="7"/>
        <v>-5</v>
      </c>
      <c r="L82" s="6">
        <f t="shared" si="7"/>
        <v>-15</v>
      </c>
      <c r="M82" s="6">
        <f t="shared" si="7"/>
        <v>0</v>
      </c>
      <c r="N82" s="6">
        <f t="shared" si="7"/>
        <v>3</v>
      </c>
      <c r="O82" s="6">
        <f t="shared" si="7"/>
        <v>-12</v>
      </c>
      <c r="P82" s="6">
        <f t="shared" si="7"/>
        <v>-4</v>
      </c>
      <c r="Q82" s="6">
        <f t="shared" si="7"/>
        <v>-10</v>
      </c>
      <c r="R82" s="6">
        <f t="shared" si="7"/>
        <v>2</v>
      </c>
      <c r="S82" s="6">
        <f t="shared" si="7"/>
        <v>-13</v>
      </c>
      <c r="T82" s="6">
        <f t="shared" si="7"/>
        <v>4</v>
      </c>
      <c r="U82" s="6">
        <f t="shared" si="7"/>
        <v>-16</v>
      </c>
      <c r="V82" s="6">
        <f t="shared" si="7"/>
        <v>-19</v>
      </c>
      <c r="W82" s="6">
        <f t="shared" si="7"/>
        <v>-8</v>
      </c>
      <c r="X82" s="6">
        <f t="shared" si="7"/>
        <v>-2</v>
      </c>
      <c r="Y82" s="6">
        <f t="shared" si="7"/>
        <v>-6</v>
      </c>
      <c r="Z82" s="6">
        <f t="shared" si="7"/>
        <v>-9</v>
      </c>
      <c r="AA82" s="6">
        <f t="shared" si="7"/>
        <v>-3</v>
      </c>
      <c r="AB82" s="6">
        <f t="shared" si="7"/>
        <v>-18</v>
      </c>
      <c r="AC82" s="6">
        <f t="shared" si="7"/>
        <v>-17</v>
      </c>
      <c r="AD82" s="6">
        <f t="shared" si="7"/>
        <v>1</v>
      </c>
      <c r="AE82" s="6">
        <f t="shared" si="7"/>
        <v>-11</v>
      </c>
      <c r="AF82" s="6">
        <f t="shared" si="7"/>
        <v>-7</v>
      </c>
      <c r="AG82" s="6">
        <f t="shared" si="7"/>
        <v>28</v>
      </c>
      <c r="AH82" s="6">
        <f t="shared" si="7"/>
        <v>-14</v>
      </c>
      <c r="AI82" s="7">
        <v>5</v>
      </c>
      <c r="AM82" s="25" t="str">
        <f t="shared" ca="1" si="8"/>
        <v>п20</v>
      </c>
      <c r="AN82" s="26">
        <f t="shared" ca="1" si="9"/>
        <v>12.862207790968636</v>
      </c>
      <c r="AO82" s="26">
        <f t="shared" ca="1" si="10"/>
        <v>17.38533351260687</v>
      </c>
      <c r="AP82" s="9">
        <f t="shared" ca="1" si="12"/>
        <v>20</v>
      </c>
    </row>
    <row r="83" spans="3:42">
      <c r="C83" s="18">
        <f t="shared" si="6"/>
        <v>10</v>
      </c>
      <c r="D83" s="27" t="str">
        <f t="shared" si="6"/>
        <v>п10</v>
      </c>
      <c r="E83" s="6">
        <f t="shared" si="11"/>
        <v>-25</v>
      </c>
      <c r="F83" s="6">
        <f t="shared" si="7"/>
        <v>2</v>
      </c>
      <c r="G83" s="6">
        <f t="shared" si="7"/>
        <v>2</v>
      </c>
      <c r="H83" s="6">
        <f t="shared" si="7"/>
        <v>-24</v>
      </c>
      <c r="I83" s="6">
        <f t="shared" si="7"/>
        <v>2</v>
      </c>
      <c r="J83" s="6">
        <f t="shared" si="7"/>
        <v>-23</v>
      </c>
      <c r="K83" s="6">
        <f t="shared" si="7"/>
        <v>-8</v>
      </c>
      <c r="L83" s="6">
        <f t="shared" si="7"/>
        <v>-18</v>
      </c>
      <c r="M83" s="6">
        <f t="shared" si="7"/>
        <v>-3</v>
      </c>
      <c r="N83" s="6">
        <f t="shared" si="7"/>
        <v>0</v>
      </c>
      <c r="O83" s="6">
        <f t="shared" si="7"/>
        <v>-15</v>
      </c>
      <c r="P83" s="6">
        <f t="shared" si="7"/>
        <v>-7</v>
      </c>
      <c r="Q83" s="6">
        <f t="shared" si="7"/>
        <v>-13</v>
      </c>
      <c r="R83" s="6">
        <f t="shared" si="7"/>
        <v>28</v>
      </c>
      <c r="S83" s="6">
        <f t="shared" si="7"/>
        <v>-16</v>
      </c>
      <c r="T83" s="6">
        <f t="shared" si="7"/>
        <v>1</v>
      </c>
      <c r="U83" s="6">
        <f t="shared" si="7"/>
        <v>-19</v>
      </c>
      <c r="V83" s="6">
        <f t="shared" si="7"/>
        <v>-22</v>
      </c>
      <c r="W83" s="6">
        <f t="shared" si="7"/>
        <v>-11</v>
      </c>
      <c r="X83" s="6">
        <f t="shared" si="7"/>
        <v>-5</v>
      </c>
      <c r="Y83" s="6">
        <f t="shared" si="7"/>
        <v>-9</v>
      </c>
      <c r="Z83" s="6">
        <f t="shared" si="7"/>
        <v>-12</v>
      </c>
      <c r="AA83" s="6">
        <f t="shared" si="7"/>
        <v>-6</v>
      </c>
      <c r="AB83" s="6">
        <f t="shared" si="7"/>
        <v>-21</v>
      </c>
      <c r="AC83" s="6">
        <f t="shared" si="7"/>
        <v>-20</v>
      </c>
      <c r="AD83" s="6">
        <f t="shared" si="7"/>
        <v>-2</v>
      </c>
      <c r="AE83" s="6">
        <f t="shared" si="7"/>
        <v>-14</v>
      </c>
      <c r="AF83" s="6">
        <f t="shared" si="7"/>
        <v>-10</v>
      </c>
      <c r="AG83" s="6">
        <f t="shared" si="7"/>
        <v>-4</v>
      </c>
      <c r="AH83" s="6">
        <f t="shared" si="7"/>
        <v>-17</v>
      </c>
      <c r="AI83" s="7">
        <v>2</v>
      </c>
      <c r="AM83" s="25" t="str">
        <f t="shared" ca="1" si="8"/>
        <v>п23</v>
      </c>
      <c r="AN83" s="26">
        <f t="shared" ca="1" si="9"/>
        <v>10.285740602023115</v>
      </c>
      <c r="AO83" s="26">
        <f t="shared" ca="1" si="10"/>
        <v>18.538887340078158</v>
      </c>
      <c r="AP83" s="9">
        <f t="shared" ca="1" si="12"/>
        <v>23</v>
      </c>
    </row>
    <row r="84" spans="3:42">
      <c r="C84" s="18">
        <f t="shared" si="6"/>
        <v>11</v>
      </c>
      <c r="D84" s="27" t="str">
        <f t="shared" si="6"/>
        <v>п11</v>
      </c>
      <c r="E84" s="6">
        <f t="shared" si="11"/>
        <v>-10</v>
      </c>
      <c r="F84" s="6">
        <f t="shared" si="7"/>
        <v>17</v>
      </c>
      <c r="G84" s="6">
        <f t="shared" si="7"/>
        <v>17</v>
      </c>
      <c r="H84" s="6">
        <f t="shared" si="7"/>
        <v>-9</v>
      </c>
      <c r="I84" s="6">
        <f t="shared" si="7"/>
        <v>17</v>
      </c>
      <c r="J84" s="6">
        <f t="shared" si="7"/>
        <v>-8</v>
      </c>
      <c r="K84" s="6">
        <f t="shared" si="7"/>
        <v>7</v>
      </c>
      <c r="L84" s="6">
        <f t="shared" si="7"/>
        <v>-3</v>
      </c>
      <c r="M84" s="6">
        <f t="shared" si="7"/>
        <v>12</v>
      </c>
      <c r="N84" s="6">
        <f t="shared" si="7"/>
        <v>15</v>
      </c>
      <c r="O84" s="6">
        <f t="shared" ref="F84:AH93" si="13">$AI84-O$104+$AJ$72*O50</f>
        <v>0</v>
      </c>
      <c r="P84" s="6">
        <f t="shared" si="13"/>
        <v>8</v>
      </c>
      <c r="Q84" s="6">
        <f t="shared" si="13"/>
        <v>2</v>
      </c>
      <c r="R84" s="6">
        <f t="shared" si="13"/>
        <v>14</v>
      </c>
      <c r="S84" s="6">
        <f t="shared" si="13"/>
        <v>28</v>
      </c>
      <c r="T84" s="6">
        <f t="shared" si="13"/>
        <v>16</v>
      </c>
      <c r="U84" s="6">
        <f t="shared" si="13"/>
        <v>-4</v>
      </c>
      <c r="V84" s="6">
        <f t="shared" si="13"/>
        <v>-7</v>
      </c>
      <c r="W84" s="6">
        <f t="shared" si="13"/>
        <v>4</v>
      </c>
      <c r="X84" s="6">
        <f t="shared" si="13"/>
        <v>10</v>
      </c>
      <c r="Y84" s="6">
        <f t="shared" si="13"/>
        <v>6</v>
      </c>
      <c r="Z84" s="6">
        <f t="shared" si="13"/>
        <v>3</v>
      </c>
      <c r="AA84" s="6">
        <f t="shared" si="13"/>
        <v>9</v>
      </c>
      <c r="AB84" s="6">
        <f t="shared" si="13"/>
        <v>-6</v>
      </c>
      <c r="AC84" s="6">
        <f t="shared" si="13"/>
        <v>-5</v>
      </c>
      <c r="AD84" s="6">
        <f t="shared" si="13"/>
        <v>13</v>
      </c>
      <c r="AE84" s="6">
        <f t="shared" si="13"/>
        <v>1</v>
      </c>
      <c r="AF84" s="6">
        <f t="shared" si="13"/>
        <v>5</v>
      </c>
      <c r="AG84" s="6">
        <f t="shared" si="13"/>
        <v>11</v>
      </c>
      <c r="AH84" s="6">
        <f t="shared" si="13"/>
        <v>-2</v>
      </c>
      <c r="AI84" s="7">
        <v>17</v>
      </c>
      <c r="AM84" s="25" t="str">
        <f t="shared" ca="1" si="8"/>
        <v>п12</v>
      </c>
      <c r="AN84" s="26">
        <f t="shared" ca="1" si="9"/>
        <v>6.0219908410655449</v>
      </c>
      <c r="AO84" s="26">
        <f t="shared" ca="1" si="10"/>
        <v>13.139882280581299</v>
      </c>
      <c r="AP84" s="9">
        <f t="shared" ca="1" si="12"/>
        <v>12</v>
      </c>
    </row>
    <row r="85" spans="3:42">
      <c r="C85" s="18">
        <f t="shared" si="6"/>
        <v>12</v>
      </c>
      <c r="D85" s="27" t="str">
        <f t="shared" si="6"/>
        <v>п12</v>
      </c>
      <c r="E85" s="6">
        <f t="shared" si="11"/>
        <v>-18</v>
      </c>
      <c r="F85" s="6">
        <f t="shared" si="13"/>
        <v>9</v>
      </c>
      <c r="G85" s="6">
        <f t="shared" si="13"/>
        <v>9</v>
      </c>
      <c r="H85" s="6">
        <f t="shared" si="13"/>
        <v>-17</v>
      </c>
      <c r="I85" s="6">
        <f t="shared" si="13"/>
        <v>9</v>
      </c>
      <c r="J85" s="6">
        <f t="shared" si="13"/>
        <v>-16</v>
      </c>
      <c r="K85" s="6">
        <f t="shared" si="13"/>
        <v>28</v>
      </c>
      <c r="L85" s="6">
        <f t="shared" si="13"/>
        <v>-11</v>
      </c>
      <c r="M85" s="6">
        <f t="shared" si="13"/>
        <v>4</v>
      </c>
      <c r="N85" s="6">
        <f t="shared" si="13"/>
        <v>7</v>
      </c>
      <c r="O85" s="6">
        <f t="shared" si="13"/>
        <v>-8</v>
      </c>
      <c r="P85" s="6">
        <f t="shared" si="13"/>
        <v>0</v>
      </c>
      <c r="Q85" s="6">
        <f t="shared" si="13"/>
        <v>-6</v>
      </c>
      <c r="R85" s="6">
        <f t="shared" si="13"/>
        <v>6</v>
      </c>
      <c r="S85" s="6">
        <f t="shared" si="13"/>
        <v>-9</v>
      </c>
      <c r="T85" s="6">
        <f t="shared" si="13"/>
        <v>8</v>
      </c>
      <c r="U85" s="6">
        <f t="shared" si="13"/>
        <v>-12</v>
      </c>
      <c r="V85" s="6">
        <f t="shared" si="13"/>
        <v>-15</v>
      </c>
      <c r="W85" s="6">
        <f t="shared" si="13"/>
        <v>-4</v>
      </c>
      <c r="X85" s="6">
        <f t="shared" si="13"/>
        <v>2</v>
      </c>
      <c r="Y85" s="6">
        <f t="shared" si="13"/>
        <v>-2</v>
      </c>
      <c r="Z85" s="6">
        <f t="shared" si="13"/>
        <v>-5</v>
      </c>
      <c r="AA85" s="6">
        <f t="shared" si="13"/>
        <v>1</v>
      </c>
      <c r="AB85" s="6">
        <f t="shared" si="13"/>
        <v>-14</v>
      </c>
      <c r="AC85" s="6">
        <f t="shared" si="13"/>
        <v>-13</v>
      </c>
      <c r="AD85" s="6">
        <f t="shared" si="13"/>
        <v>5</v>
      </c>
      <c r="AE85" s="6">
        <f t="shared" si="13"/>
        <v>-7</v>
      </c>
      <c r="AF85" s="6">
        <f t="shared" si="13"/>
        <v>-3</v>
      </c>
      <c r="AG85" s="6">
        <f t="shared" si="13"/>
        <v>3</v>
      </c>
      <c r="AH85" s="6">
        <f t="shared" si="13"/>
        <v>-10</v>
      </c>
      <c r="AI85" s="7">
        <v>9</v>
      </c>
      <c r="AM85" s="25" t="str">
        <f t="shared" ca="1" si="8"/>
        <v>п07</v>
      </c>
      <c r="AN85" s="26">
        <f t="shared" ca="1" si="9"/>
        <v>2.1594804336408435</v>
      </c>
      <c r="AO85" s="26">
        <f t="shared" ca="1" si="10"/>
        <v>16.607265343344821</v>
      </c>
      <c r="AP85" s="9">
        <f t="shared" ca="1" si="12"/>
        <v>7</v>
      </c>
    </row>
    <row r="86" spans="3:42">
      <c r="C86" s="18">
        <f t="shared" si="6"/>
        <v>13</v>
      </c>
      <c r="D86" s="27" t="str">
        <f t="shared" si="6"/>
        <v>п13</v>
      </c>
      <c r="E86" s="6">
        <f t="shared" si="11"/>
        <v>-12</v>
      </c>
      <c r="F86" s="6">
        <f t="shared" si="13"/>
        <v>15</v>
      </c>
      <c r="G86" s="6">
        <f t="shared" si="13"/>
        <v>15</v>
      </c>
      <c r="H86" s="6">
        <f t="shared" si="13"/>
        <v>-11</v>
      </c>
      <c r="I86" s="6">
        <f t="shared" si="13"/>
        <v>15</v>
      </c>
      <c r="J86" s="6">
        <f t="shared" si="13"/>
        <v>-10</v>
      </c>
      <c r="K86" s="6">
        <f t="shared" si="13"/>
        <v>5</v>
      </c>
      <c r="L86" s="6">
        <f t="shared" si="13"/>
        <v>-5</v>
      </c>
      <c r="M86" s="6">
        <f t="shared" si="13"/>
        <v>10</v>
      </c>
      <c r="N86" s="6">
        <f t="shared" si="13"/>
        <v>13</v>
      </c>
      <c r="O86" s="6">
        <f t="shared" si="13"/>
        <v>-2</v>
      </c>
      <c r="P86" s="6">
        <f t="shared" si="13"/>
        <v>6</v>
      </c>
      <c r="Q86" s="6">
        <f t="shared" si="13"/>
        <v>0</v>
      </c>
      <c r="R86" s="6">
        <f t="shared" si="13"/>
        <v>12</v>
      </c>
      <c r="S86" s="6">
        <f t="shared" si="13"/>
        <v>-3</v>
      </c>
      <c r="T86" s="6">
        <f t="shared" si="13"/>
        <v>14</v>
      </c>
      <c r="U86" s="6">
        <f t="shared" si="13"/>
        <v>-6</v>
      </c>
      <c r="V86" s="6">
        <f t="shared" si="13"/>
        <v>-9</v>
      </c>
      <c r="W86" s="6">
        <f t="shared" si="13"/>
        <v>2</v>
      </c>
      <c r="X86" s="6">
        <f t="shared" si="13"/>
        <v>8</v>
      </c>
      <c r="Y86" s="6">
        <f t="shared" si="13"/>
        <v>4</v>
      </c>
      <c r="Z86" s="6">
        <f t="shared" si="13"/>
        <v>1</v>
      </c>
      <c r="AA86" s="6">
        <f t="shared" si="13"/>
        <v>7</v>
      </c>
      <c r="AB86" s="6">
        <f t="shared" si="13"/>
        <v>-8</v>
      </c>
      <c r="AC86" s="6">
        <f t="shared" si="13"/>
        <v>-7</v>
      </c>
      <c r="AD86" s="6">
        <f t="shared" si="13"/>
        <v>11</v>
      </c>
      <c r="AE86" s="6">
        <f t="shared" si="13"/>
        <v>28</v>
      </c>
      <c r="AF86" s="6">
        <f t="shared" si="13"/>
        <v>3</v>
      </c>
      <c r="AG86" s="6">
        <f t="shared" si="13"/>
        <v>9</v>
      </c>
      <c r="AH86" s="6">
        <f t="shared" si="13"/>
        <v>-4</v>
      </c>
      <c r="AI86" s="7">
        <v>15</v>
      </c>
      <c r="AM86" s="25" t="str">
        <f t="shared" ca="1" si="8"/>
        <v>п21</v>
      </c>
      <c r="AN86" s="26">
        <f t="shared" ca="1" si="9"/>
        <v>0.46342759649752541</v>
      </c>
      <c r="AO86" s="26">
        <f t="shared" ca="1" si="10"/>
        <v>11.575989143519017</v>
      </c>
      <c r="AP86" s="9">
        <f t="shared" ca="1" si="12"/>
        <v>21</v>
      </c>
    </row>
    <row r="87" spans="3:42">
      <c r="C87" s="18">
        <f t="shared" si="6"/>
        <v>14</v>
      </c>
      <c r="D87" s="27" t="str">
        <f t="shared" si="6"/>
        <v>п14</v>
      </c>
      <c r="E87" s="6">
        <f t="shared" si="11"/>
        <v>-24</v>
      </c>
      <c r="F87" s="6">
        <f t="shared" si="13"/>
        <v>3</v>
      </c>
      <c r="G87" s="6">
        <f t="shared" si="13"/>
        <v>3</v>
      </c>
      <c r="H87" s="6">
        <f t="shared" si="13"/>
        <v>-23</v>
      </c>
      <c r="I87" s="6">
        <f t="shared" si="13"/>
        <v>3</v>
      </c>
      <c r="J87" s="6">
        <f t="shared" si="13"/>
        <v>-22</v>
      </c>
      <c r="K87" s="6">
        <f t="shared" si="13"/>
        <v>-7</v>
      </c>
      <c r="L87" s="6">
        <f t="shared" si="13"/>
        <v>-17</v>
      </c>
      <c r="M87" s="6">
        <f t="shared" si="13"/>
        <v>-2</v>
      </c>
      <c r="N87" s="6">
        <f t="shared" si="13"/>
        <v>1</v>
      </c>
      <c r="O87" s="6">
        <f t="shared" si="13"/>
        <v>-14</v>
      </c>
      <c r="P87" s="6">
        <f t="shared" si="13"/>
        <v>-6</v>
      </c>
      <c r="Q87" s="6">
        <f t="shared" si="13"/>
        <v>-12</v>
      </c>
      <c r="R87" s="6">
        <f t="shared" si="13"/>
        <v>0</v>
      </c>
      <c r="S87" s="6">
        <f t="shared" si="13"/>
        <v>-15</v>
      </c>
      <c r="T87" s="6">
        <f t="shared" si="13"/>
        <v>2</v>
      </c>
      <c r="U87" s="6">
        <f t="shared" si="13"/>
        <v>-18</v>
      </c>
      <c r="V87" s="6">
        <f t="shared" si="13"/>
        <v>-21</v>
      </c>
      <c r="W87" s="6">
        <f t="shared" si="13"/>
        <v>-10</v>
      </c>
      <c r="X87" s="6">
        <f t="shared" si="13"/>
        <v>-4</v>
      </c>
      <c r="Y87" s="6">
        <f t="shared" si="13"/>
        <v>-8</v>
      </c>
      <c r="Z87" s="6">
        <f t="shared" si="13"/>
        <v>-11</v>
      </c>
      <c r="AA87" s="6">
        <f t="shared" si="13"/>
        <v>-5</v>
      </c>
      <c r="AB87" s="6">
        <f t="shared" si="13"/>
        <v>-20</v>
      </c>
      <c r="AC87" s="6">
        <f t="shared" si="13"/>
        <v>-19</v>
      </c>
      <c r="AD87" s="6">
        <f t="shared" si="13"/>
        <v>28</v>
      </c>
      <c r="AE87" s="6">
        <f t="shared" si="13"/>
        <v>-13</v>
      </c>
      <c r="AF87" s="6">
        <f t="shared" si="13"/>
        <v>-9</v>
      </c>
      <c r="AG87" s="6">
        <f t="shared" si="13"/>
        <v>-3</v>
      </c>
      <c r="AH87" s="6">
        <f t="shared" si="13"/>
        <v>-16</v>
      </c>
      <c r="AI87" s="7">
        <v>3</v>
      </c>
      <c r="AM87" s="25" t="str">
        <f t="shared" ca="1" si="8"/>
        <v>п28</v>
      </c>
      <c r="AN87" s="26">
        <f t="shared" ca="1" si="9"/>
        <v>2.2167211235268125</v>
      </c>
      <c r="AO87" s="26">
        <f t="shared" ca="1" si="10"/>
        <v>9.3193467582883489</v>
      </c>
      <c r="AP87" s="9">
        <f t="shared" ca="1" si="12"/>
        <v>28</v>
      </c>
    </row>
    <row r="88" spans="3:42">
      <c r="C88" s="18">
        <f t="shared" si="6"/>
        <v>15</v>
      </c>
      <c r="D88" s="27" t="str">
        <f t="shared" si="6"/>
        <v>п15</v>
      </c>
      <c r="E88" s="6">
        <f t="shared" si="11"/>
        <v>-9</v>
      </c>
      <c r="F88" s="6">
        <f t="shared" si="13"/>
        <v>18</v>
      </c>
      <c r="G88" s="6">
        <f t="shared" si="13"/>
        <v>18</v>
      </c>
      <c r="H88" s="6">
        <f t="shared" si="13"/>
        <v>-8</v>
      </c>
      <c r="I88" s="6">
        <f t="shared" si="13"/>
        <v>18</v>
      </c>
      <c r="J88" s="6">
        <f t="shared" si="13"/>
        <v>-7</v>
      </c>
      <c r="K88" s="6">
        <f t="shared" si="13"/>
        <v>8</v>
      </c>
      <c r="L88" s="6">
        <f t="shared" si="13"/>
        <v>-2</v>
      </c>
      <c r="M88" s="6">
        <f t="shared" si="13"/>
        <v>13</v>
      </c>
      <c r="N88" s="6">
        <f t="shared" si="13"/>
        <v>16</v>
      </c>
      <c r="O88" s="6">
        <f t="shared" si="13"/>
        <v>1</v>
      </c>
      <c r="P88" s="6">
        <f t="shared" si="13"/>
        <v>9</v>
      </c>
      <c r="Q88" s="6">
        <f t="shared" si="13"/>
        <v>3</v>
      </c>
      <c r="R88" s="6">
        <f t="shared" si="13"/>
        <v>15</v>
      </c>
      <c r="S88" s="6">
        <f t="shared" si="13"/>
        <v>0</v>
      </c>
      <c r="T88" s="6">
        <f t="shared" si="13"/>
        <v>17</v>
      </c>
      <c r="U88" s="6">
        <f t="shared" si="13"/>
        <v>-3</v>
      </c>
      <c r="V88" s="6">
        <f t="shared" si="13"/>
        <v>-6</v>
      </c>
      <c r="W88" s="6">
        <f t="shared" si="13"/>
        <v>5</v>
      </c>
      <c r="X88" s="6">
        <f t="shared" si="13"/>
        <v>11</v>
      </c>
      <c r="Y88" s="6">
        <f t="shared" si="13"/>
        <v>7</v>
      </c>
      <c r="Z88" s="6">
        <f t="shared" si="13"/>
        <v>4</v>
      </c>
      <c r="AA88" s="6">
        <f t="shared" si="13"/>
        <v>10</v>
      </c>
      <c r="AB88" s="6">
        <f t="shared" si="13"/>
        <v>-5</v>
      </c>
      <c r="AC88" s="6">
        <f t="shared" si="13"/>
        <v>-4</v>
      </c>
      <c r="AD88" s="6">
        <f t="shared" si="13"/>
        <v>14</v>
      </c>
      <c r="AE88" s="6">
        <f t="shared" si="13"/>
        <v>2</v>
      </c>
      <c r="AF88" s="6">
        <f t="shared" si="13"/>
        <v>6</v>
      </c>
      <c r="AG88" s="6">
        <f t="shared" si="13"/>
        <v>12</v>
      </c>
      <c r="AH88" s="6">
        <f t="shared" si="13"/>
        <v>28</v>
      </c>
      <c r="AI88" s="7">
        <v>18</v>
      </c>
      <c r="AM88" s="25" t="str">
        <f t="shared" ca="1" si="8"/>
        <v>п19</v>
      </c>
      <c r="AN88" s="26">
        <f t="shared" ca="1" si="9"/>
        <v>2.7195783372260052</v>
      </c>
      <c r="AO88" s="26">
        <f t="shared" ca="1" si="10"/>
        <v>9.5866845422428568</v>
      </c>
      <c r="AP88" s="9">
        <f t="shared" ca="1" si="12"/>
        <v>19</v>
      </c>
    </row>
    <row r="89" spans="3:42">
      <c r="C89" s="18">
        <f t="shared" si="6"/>
        <v>16</v>
      </c>
      <c r="D89" s="27" t="str">
        <f t="shared" si="6"/>
        <v>п16</v>
      </c>
      <c r="E89" s="6">
        <f t="shared" si="11"/>
        <v>-26</v>
      </c>
      <c r="F89" s="6">
        <f t="shared" si="13"/>
        <v>1</v>
      </c>
      <c r="G89" s="6">
        <f t="shared" si="13"/>
        <v>1</v>
      </c>
      <c r="H89" s="6">
        <f t="shared" si="13"/>
        <v>-25</v>
      </c>
      <c r="I89" s="6">
        <f t="shared" si="13"/>
        <v>1</v>
      </c>
      <c r="J89" s="6">
        <f t="shared" si="13"/>
        <v>-24</v>
      </c>
      <c r="K89" s="6">
        <f t="shared" si="13"/>
        <v>-9</v>
      </c>
      <c r="L89" s="6">
        <f t="shared" si="13"/>
        <v>-19</v>
      </c>
      <c r="M89" s="6">
        <f t="shared" si="13"/>
        <v>-4</v>
      </c>
      <c r="N89" s="6">
        <f t="shared" si="13"/>
        <v>28</v>
      </c>
      <c r="O89" s="6">
        <f t="shared" si="13"/>
        <v>-16</v>
      </c>
      <c r="P89" s="6">
        <f t="shared" si="13"/>
        <v>-8</v>
      </c>
      <c r="Q89" s="6">
        <f t="shared" si="13"/>
        <v>-14</v>
      </c>
      <c r="R89" s="6">
        <f t="shared" si="13"/>
        <v>-2</v>
      </c>
      <c r="S89" s="6">
        <f t="shared" si="13"/>
        <v>-17</v>
      </c>
      <c r="T89" s="6">
        <f t="shared" si="13"/>
        <v>0</v>
      </c>
      <c r="U89" s="6">
        <f t="shared" si="13"/>
        <v>-20</v>
      </c>
      <c r="V89" s="6">
        <f t="shared" si="13"/>
        <v>-23</v>
      </c>
      <c r="W89" s="6">
        <f t="shared" si="13"/>
        <v>-12</v>
      </c>
      <c r="X89" s="6">
        <f t="shared" si="13"/>
        <v>-6</v>
      </c>
      <c r="Y89" s="6">
        <f t="shared" si="13"/>
        <v>-10</v>
      </c>
      <c r="Z89" s="6">
        <f t="shared" si="13"/>
        <v>-13</v>
      </c>
      <c r="AA89" s="6">
        <f t="shared" si="13"/>
        <v>-7</v>
      </c>
      <c r="AB89" s="6">
        <f t="shared" si="13"/>
        <v>-22</v>
      </c>
      <c r="AC89" s="6">
        <f t="shared" si="13"/>
        <v>-21</v>
      </c>
      <c r="AD89" s="6">
        <f t="shared" si="13"/>
        <v>-3</v>
      </c>
      <c r="AE89" s="6">
        <f t="shared" si="13"/>
        <v>-15</v>
      </c>
      <c r="AF89" s="6">
        <f t="shared" si="13"/>
        <v>-11</v>
      </c>
      <c r="AG89" s="6">
        <f t="shared" si="13"/>
        <v>-5</v>
      </c>
      <c r="AH89" s="6">
        <f t="shared" si="13"/>
        <v>-18</v>
      </c>
      <c r="AI89" s="7">
        <v>1</v>
      </c>
      <c r="AM89" s="25" t="str">
        <f t="shared" ca="1" si="8"/>
        <v>п22</v>
      </c>
      <c r="AN89" s="26">
        <f t="shared" ca="1" si="9"/>
        <v>4.4170097790448359</v>
      </c>
      <c r="AO89" s="26">
        <f t="shared" ca="1" si="10"/>
        <v>10.574090340143602</v>
      </c>
      <c r="AP89" s="9">
        <f t="shared" ca="1" si="12"/>
        <v>22</v>
      </c>
    </row>
    <row r="90" spans="3:42">
      <c r="C90" s="18">
        <f t="shared" si="6"/>
        <v>17</v>
      </c>
      <c r="D90" s="27" t="str">
        <f t="shared" si="6"/>
        <v>п17</v>
      </c>
      <c r="E90" s="6">
        <f t="shared" si="11"/>
        <v>-6</v>
      </c>
      <c r="F90" s="6">
        <f t="shared" si="13"/>
        <v>21</v>
      </c>
      <c r="G90" s="6">
        <f t="shared" si="13"/>
        <v>21</v>
      </c>
      <c r="H90" s="6">
        <f t="shared" si="13"/>
        <v>-5</v>
      </c>
      <c r="I90" s="6">
        <f t="shared" si="13"/>
        <v>21</v>
      </c>
      <c r="J90" s="6">
        <f t="shared" si="13"/>
        <v>-4</v>
      </c>
      <c r="K90" s="6">
        <f t="shared" si="13"/>
        <v>11</v>
      </c>
      <c r="L90" s="6">
        <f t="shared" si="13"/>
        <v>1</v>
      </c>
      <c r="M90" s="6">
        <f t="shared" si="13"/>
        <v>16</v>
      </c>
      <c r="N90" s="6">
        <f t="shared" si="13"/>
        <v>19</v>
      </c>
      <c r="O90" s="6">
        <f t="shared" si="13"/>
        <v>4</v>
      </c>
      <c r="P90" s="6">
        <f t="shared" si="13"/>
        <v>12</v>
      </c>
      <c r="Q90" s="6">
        <f t="shared" si="13"/>
        <v>6</v>
      </c>
      <c r="R90" s="6">
        <f t="shared" si="13"/>
        <v>18</v>
      </c>
      <c r="S90" s="6">
        <f t="shared" si="13"/>
        <v>3</v>
      </c>
      <c r="T90" s="6">
        <f t="shared" si="13"/>
        <v>20</v>
      </c>
      <c r="U90" s="6">
        <f t="shared" si="13"/>
        <v>0</v>
      </c>
      <c r="V90" s="6">
        <f t="shared" si="13"/>
        <v>-3</v>
      </c>
      <c r="W90" s="6">
        <f t="shared" si="13"/>
        <v>8</v>
      </c>
      <c r="X90" s="6">
        <f t="shared" si="13"/>
        <v>14</v>
      </c>
      <c r="Y90" s="6">
        <f t="shared" si="13"/>
        <v>10</v>
      </c>
      <c r="Z90" s="6">
        <f t="shared" si="13"/>
        <v>7</v>
      </c>
      <c r="AA90" s="6">
        <f t="shared" si="13"/>
        <v>13</v>
      </c>
      <c r="AB90" s="6">
        <f t="shared" si="13"/>
        <v>-2</v>
      </c>
      <c r="AC90" s="6">
        <f t="shared" si="13"/>
        <v>28</v>
      </c>
      <c r="AD90" s="6">
        <f t="shared" si="13"/>
        <v>17</v>
      </c>
      <c r="AE90" s="6">
        <f t="shared" si="13"/>
        <v>5</v>
      </c>
      <c r="AF90" s="6">
        <f t="shared" si="13"/>
        <v>9</v>
      </c>
      <c r="AG90" s="6">
        <f t="shared" si="13"/>
        <v>15</v>
      </c>
      <c r="AH90" s="6">
        <f t="shared" si="13"/>
        <v>2</v>
      </c>
      <c r="AI90" s="7">
        <v>21</v>
      </c>
      <c r="AM90" s="25" t="str">
        <f t="shared" ca="1" si="8"/>
        <v>п13</v>
      </c>
      <c r="AN90" s="26">
        <f t="shared" ca="1" si="9"/>
        <v>3.6704463234324036</v>
      </c>
      <c r="AO90" s="26">
        <f t="shared" ca="1" si="10"/>
        <v>8.8921451602394548</v>
      </c>
      <c r="AP90" s="9">
        <f t="shared" ca="1" si="12"/>
        <v>13</v>
      </c>
    </row>
    <row r="91" spans="3:42">
      <c r="C91" s="18">
        <f t="shared" ref="C91:D103" si="14">C57</f>
        <v>18</v>
      </c>
      <c r="D91" s="27" t="str">
        <f t="shared" si="14"/>
        <v>п18</v>
      </c>
      <c r="E91" s="6">
        <f t="shared" si="11"/>
        <v>-3</v>
      </c>
      <c r="F91" s="6">
        <f t="shared" si="13"/>
        <v>24</v>
      </c>
      <c r="G91" s="6">
        <f t="shared" si="13"/>
        <v>24</v>
      </c>
      <c r="H91" s="6">
        <f t="shared" si="13"/>
        <v>-2</v>
      </c>
      <c r="I91" s="6">
        <f t="shared" si="13"/>
        <v>24</v>
      </c>
      <c r="J91" s="6">
        <f t="shared" si="13"/>
        <v>28</v>
      </c>
      <c r="K91" s="6">
        <f t="shared" si="13"/>
        <v>14</v>
      </c>
      <c r="L91" s="6">
        <f t="shared" si="13"/>
        <v>4</v>
      </c>
      <c r="M91" s="6">
        <f t="shared" si="13"/>
        <v>19</v>
      </c>
      <c r="N91" s="6">
        <f t="shared" si="13"/>
        <v>22</v>
      </c>
      <c r="O91" s="6">
        <f t="shared" si="13"/>
        <v>7</v>
      </c>
      <c r="P91" s="6">
        <f t="shared" si="13"/>
        <v>15</v>
      </c>
      <c r="Q91" s="6">
        <f t="shared" si="13"/>
        <v>9</v>
      </c>
      <c r="R91" s="6">
        <f t="shared" si="13"/>
        <v>21</v>
      </c>
      <c r="S91" s="6">
        <f t="shared" si="13"/>
        <v>6</v>
      </c>
      <c r="T91" s="6">
        <f t="shared" si="13"/>
        <v>23</v>
      </c>
      <c r="U91" s="6">
        <f t="shared" si="13"/>
        <v>3</v>
      </c>
      <c r="V91" s="6">
        <f t="shared" si="13"/>
        <v>0</v>
      </c>
      <c r="W91" s="6">
        <f t="shared" si="13"/>
        <v>11</v>
      </c>
      <c r="X91" s="6">
        <f t="shared" si="13"/>
        <v>17</v>
      </c>
      <c r="Y91" s="6">
        <f t="shared" si="13"/>
        <v>13</v>
      </c>
      <c r="Z91" s="6">
        <f t="shared" si="13"/>
        <v>10</v>
      </c>
      <c r="AA91" s="6">
        <f t="shared" si="13"/>
        <v>16</v>
      </c>
      <c r="AB91" s="6">
        <f t="shared" si="13"/>
        <v>1</v>
      </c>
      <c r="AC91" s="6">
        <f t="shared" si="13"/>
        <v>2</v>
      </c>
      <c r="AD91" s="6">
        <f t="shared" si="13"/>
        <v>20</v>
      </c>
      <c r="AE91" s="6">
        <f t="shared" si="13"/>
        <v>8</v>
      </c>
      <c r="AF91" s="6">
        <f t="shared" si="13"/>
        <v>12</v>
      </c>
      <c r="AG91" s="6">
        <f t="shared" si="13"/>
        <v>18</v>
      </c>
      <c r="AH91" s="6">
        <f t="shared" si="13"/>
        <v>5</v>
      </c>
      <c r="AI91" s="7">
        <v>24</v>
      </c>
      <c r="AM91" s="25" t="str">
        <f t="shared" ca="1" si="8"/>
        <v>п27</v>
      </c>
      <c r="AN91" s="26">
        <f t="shared" ca="1" si="9"/>
        <v>2.8099841487713739</v>
      </c>
      <c r="AO91" s="26">
        <f t="shared" ca="1" si="10"/>
        <v>5.8606192939422179</v>
      </c>
      <c r="AP91" s="9">
        <f t="shared" ca="1" si="12"/>
        <v>27</v>
      </c>
    </row>
    <row r="92" spans="3:42">
      <c r="C92" s="18">
        <f t="shared" si="14"/>
        <v>19</v>
      </c>
      <c r="D92" s="27" t="str">
        <f t="shared" si="14"/>
        <v>п19</v>
      </c>
      <c r="E92" s="6">
        <f t="shared" ref="E92:E103" si="15">$AI92-E$104+$AJ$72*E58</f>
        <v>-14</v>
      </c>
      <c r="F92" s="6">
        <f t="shared" si="13"/>
        <v>13</v>
      </c>
      <c r="G92" s="6">
        <f t="shared" si="13"/>
        <v>13</v>
      </c>
      <c r="H92" s="6">
        <f t="shared" si="13"/>
        <v>-13</v>
      </c>
      <c r="I92" s="6">
        <f t="shared" si="13"/>
        <v>13</v>
      </c>
      <c r="J92" s="6">
        <f t="shared" si="13"/>
        <v>-12</v>
      </c>
      <c r="K92" s="6">
        <f t="shared" si="13"/>
        <v>3</v>
      </c>
      <c r="L92" s="6">
        <f t="shared" si="13"/>
        <v>-7</v>
      </c>
      <c r="M92" s="6">
        <f t="shared" si="13"/>
        <v>8</v>
      </c>
      <c r="N92" s="6">
        <f t="shared" si="13"/>
        <v>11</v>
      </c>
      <c r="O92" s="6">
        <f t="shared" si="13"/>
        <v>-4</v>
      </c>
      <c r="P92" s="6">
        <f t="shared" si="13"/>
        <v>4</v>
      </c>
      <c r="Q92" s="6">
        <f t="shared" si="13"/>
        <v>-2</v>
      </c>
      <c r="R92" s="6">
        <f t="shared" si="13"/>
        <v>10</v>
      </c>
      <c r="S92" s="6">
        <f t="shared" si="13"/>
        <v>-5</v>
      </c>
      <c r="T92" s="6">
        <f t="shared" si="13"/>
        <v>12</v>
      </c>
      <c r="U92" s="6">
        <f t="shared" si="13"/>
        <v>-8</v>
      </c>
      <c r="V92" s="6">
        <f t="shared" si="13"/>
        <v>-11</v>
      </c>
      <c r="W92" s="6">
        <f t="shared" si="13"/>
        <v>0</v>
      </c>
      <c r="X92" s="6">
        <f t="shared" si="13"/>
        <v>6</v>
      </c>
      <c r="Y92" s="6">
        <f t="shared" si="13"/>
        <v>2</v>
      </c>
      <c r="Z92" s="6">
        <f t="shared" si="13"/>
        <v>28</v>
      </c>
      <c r="AA92" s="6">
        <f t="shared" si="13"/>
        <v>5</v>
      </c>
      <c r="AB92" s="6">
        <f t="shared" si="13"/>
        <v>-10</v>
      </c>
      <c r="AC92" s="6">
        <f t="shared" si="13"/>
        <v>-9</v>
      </c>
      <c r="AD92" s="6">
        <f t="shared" si="13"/>
        <v>9</v>
      </c>
      <c r="AE92" s="6">
        <f t="shared" si="13"/>
        <v>-3</v>
      </c>
      <c r="AF92" s="6">
        <f t="shared" si="13"/>
        <v>1</v>
      </c>
      <c r="AG92" s="6">
        <f t="shared" si="13"/>
        <v>7</v>
      </c>
      <c r="AH92" s="6">
        <f t="shared" si="13"/>
        <v>-6</v>
      </c>
      <c r="AI92" s="7">
        <v>13</v>
      </c>
      <c r="AM92" s="25" t="str">
        <f t="shared" ca="1" si="8"/>
        <v>п11</v>
      </c>
      <c r="AN92" s="26">
        <f t="shared" ca="1" si="9"/>
        <v>2.5529331846568049</v>
      </c>
      <c r="AO92" s="26">
        <f t="shared" ca="1" si="10"/>
        <v>5.5432245544608572</v>
      </c>
      <c r="AP92" s="9">
        <f t="shared" ca="1" si="12"/>
        <v>11</v>
      </c>
    </row>
    <row r="93" spans="3:42">
      <c r="C93" s="18">
        <f t="shared" si="14"/>
        <v>20</v>
      </c>
      <c r="D93" s="27" t="str">
        <f t="shared" si="14"/>
        <v>п20</v>
      </c>
      <c r="E93" s="6">
        <f t="shared" si="15"/>
        <v>-20</v>
      </c>
      <c r="F93" s="6">
        <f t="shared" si="13"/>
        <v>7</v>
      </c>
      <c r="G93" s="6">
        <f t="shared" si="13"/>
        <v>7</v>
      </c>
      <c r="H93" s="6">
        <f t="shared" si="13"/>
        <v>-19</v>
      </c>
      <c r="I93" s="6">
        <f t="shared" ref="F93:AH101" si="16">$AI93-I$104+$AJ$72*I59</f>
        <v>7</v>
      </c>
      <c r="J93" s="6">
        <f t="shared" si="16"/>
        <v>-18</v>
      </c>
      <c r="K93" s="6">
        <f t="shared" si="16"/>
        <v>-3</v>
      </c>
      <c r="L93" s="6">
        <f t="shared" si="16"/>
        <v>-13</v>
      </c>
      <c r="M93" s="6">
        <f t="shared" si="16"/>
        <v>2</v>
      </c>
      <c r="N93" s="6">
        <f t="shared" si="16"/>
        <v>5</v>
      </c>
      <c r="O93" s="6">
        <f t="shared" si="16"/>
        <v>-10</v>
      </c>
      <c r="P93" s="6">
        <f t="shared" si="16"/>
        <v>-2</v>
      </c>
      <c r="Q93" s="6">
        <f t="shared" si="16"/>
        <v>-8</v>
      </c>
      <c r="R93" s="6">
        <f t="shared" si="16"/>
        <v>4</v>
      </c>
      <c r="S93" s="6">
        <f t="shared" si="16"/>
        <v>-11</v>
      </c>
      <c r="T93" s="6">
        <f t="shared" si="16"/>
        <v>6</v>
      </c>
      <c r="U93" s="6">
        <f t="shared" si="16"/>
        <v>-14</v>
      </c>
      <c r="V93" s="6">
        <f t="shared" si="16"/>
        <v>-17</v>
      </c>
      <c r="W93" s="6">
        <f t="shared" si="16"/>
        <v>-6</v>
      </c>
      <c r="X93" s="6">
        <f t="shared" si="16"/>
        <v>0</v>
      </c>
      <c r="Y93" s="6">
        <f t="shared" si="16"/>
        <v>-4</v>
      </c>
      <c r="Z93" s="6">
        <f t="shared" si="16"/>
        <v>-7</v>
      </c>
      <c r="AA93" s="6">
        <f t="shared" si="16"/>
        <v>28</v>
      </c>
      <c r="AB93" s="6">
        <f t="shared" si="16"/>
        <v>-16</v>
      </c>
      <c r="AC93" s="6">
        <f t="shared" si="16"/>
        <v>-15</v>
      </c>
      <c r="AD93" s="6">
        <f t="shared" si="16"/>
        <v>3</v>
      </c>
      <c r="AE93" s="6">
        <f t="shared" si="16"/>
        <v>-9</v>
      </c>
      <c r="AF93" s="6">
        <f t="shared" si="16"/>
        <v>-5</v>
      </c>
      <c r="AG93" s="6">
        <f t="shared" si="16"/>
        <v>1</v>
      </c>
      <c r="AH93" s="6">
        <f t="shared" si="16"/>
        <v>-12</v>
      </c>
      <c r="AI93" s="7">
        <v>7</v>
      </c>
      <c r="AM93" s="25" t="str">
        <f t="shared" ca="1" si="8"/>
        <v>п15</v>
      </c>
      <c r="AN93" s="26">
        <f t="shared" ca="1" si="9"/>
        <v>3.1961813031438879</v>
      </c>
      <c r="AO93" s="26">
        <f t="shared" ca="1" si="10"/>
        <v>3.2991651170644887</v>
      </c>
      <c r="AP93" s="9">
        <f t="shared" ca="1" si="12"/>
        <v>15</v>
      </c>
    </row>
    <row r="94" spans="3:42">
      <c r="C94" s="18">
        <f t="shared" si="14"/>
        <v>21</v>
      </c>
      <c r="D94" s="27" t="str">
        <f t="shared" si="14"/>
        <v>п21</v>
      </c>
      <c r="E94" s="6">
        <f t="shared" si="15"/>
        <v>-16</v>
      </c>
      <c r="F94" s="6">
        <f t="shared" si="16"/>
        <v>11</v>
      </c>
      <c r="G94" s="6">
        <f t="shared" si="16"/>
        <v>11</v>
      </c>
      <c r="H94" s="6">
        <f t="shared" si="16"/>
        <v>-15</v>
      </c>
      <c r="I94" s="6">
        <f t="shared" si="16"/>
        <v>11</v>
      </c>
      <c r="J94" s="6">
        <f t="shared" si="16"/>
        <v>-14</v>
      </c>
      <c r="K94" s="6">
        <f t="shared" si="16"/>
        <v>1</v>
      </c>
      <c r="L94" s="6">
        <f t="shared" si="16"/>
        <v>-9</v>
      </c>
      <c r="M94" s="6">
        <f t="shared" si="16"/>
        <v>6</v>
      </c>
      <c r="N94" s="6">
        <f t="shared" si="16"/>
        <v>9</v>
      </c>
      <c r="O94" s="6">
        <f t="shared" si="16"/>
        <v>-6</v>
      </c>
      <c r="P94" s="6">
        <f t="shared" si="16"/>
        <v>2</v>
      </c>
      <c r="Q94" s="6">
        <f t="shared" si="16"/>
        <v>-4</v>
      </c>
      <c r="R94" s="6">
        <f t="shared" si="16"/>
        <v>8</v>
      </c>
      <c r="S94" s="6">
        <f t="shared" si="16"/>
        <v>-7</v>
      </c>
      <c r="T94" s="6">
        <f t="shared" si="16"/>
        <v>10</v>
      </c>
      <c r="U94" s="6">
        <f t="shared" si="16"/>
        <v>-10</v>
      </c>
      <c r="V94" s="6">
        <f t="shared" si="16"/>
        <v>-13</v>
      </c>
      <c r="W94" s="6">
        <f t="shared" si="16"/>
        <v>-2</v>
      </c>
      <c r="X94" s="6">
        <f t="shared" si="16"/>
        <v>4</v>
      </c>
      <c r="Y94" s="6">
        <f t="shared" si="16"/>
        <v>0</v>
      </c>
      <c r="Z94" s="6">
        <f t="shared" si="16"/>
        <v>-3</v>
      </c>
      <c r="AA94" s="6">
        <f t="shared" si="16"/>
        <v>3</v>
      </c>
      <c r="AB94" s="6">
        <f t="shared" si="16"/>
        <v>-12</v>
      </c>
      <c r="AC94" s="6">
        <f t="shared" si="16"/>
        <v>-11</v>
      </c>
      <c r="AD94" s="6">
        <f t="shared" si="16"/>
        <v>7</v>
      </c>
      <c r="AE94" s="6">
        <f t="shared" si="16"/>
        <v>-5</v>
      </c>
      <c r="AF94" s="6">
        <f t="shared" si="16"/>
        <v>28</v>
      </c>
      <c r="AG94" s="6">
        <f t="shared" si="16"/>
        <v>5</v>
      </c>
      <c r="AH94" s="6">
        <f t="shared" si="16"/>
        <v>-8</v>
      </c>
      <c r="AI94" s="7">
        <v>11</v>
      </c>
      <c r="AM94" s="25" t="str">
        <f t="shared" ca="1" si="8"/>
        <v>п30</v>
      </c>
      <c r="AN94" s="26">
        <f t="shared" ca="1" si="9"/>
        <v>3.2929609324093412</v>
      </c>
      <c r="AO94" s="26">
        <f t="shared" ca="1" si="10"/>
        <v>2.5146752854461929</v>
      </c>
      <c r="AP94" s="9">
        <f t="shared" ca="1" si="12"/>
        <v>30</v>
      </c>
    </row>
    <row r="95" spans="3:42">
      <c r="C95" s="18">
        <f t="shared" si="14"/>
        <v>22</v>
      </c>
      <c r="D95" s="27" t="str">
        <f t="shared" si="14"/>
        <v>п22</v>
      </c>
      <c r="E95" s="6">
        <f t="shared" si="15"/>
        <v>-13</v>
      </c>
      <c r="F95" s="6">
        <f t="shared" si="16"/>
        <v>14</v>
      </c>
      <c r="G95" s="6">
        <f t="shared" si="16"/>
        <v>14</v>
      </c>
      <c r="H95" s="6">
        <f t="shared" si="16"/>
        <v>-12</v>
      </c>
      <c r="I95" s="6">
        <f t="shared" si="16"/>
        <v>14</v>
      </c>
      <c r="J95" s="6">
        <f t="shared" si="16"/>
        <v>-11</v>
      </c>
      <c r="K95" s="6">
        <f t="shared" si="16"/>
        <v>4</v>
      </c>
      <c r="L95" s="6">
        <f t="shared" si="16"/>
        <v>-6</v>
      </c>
      <c r="M95" s="6">
        <f t="shared" si="16"/>
        <v>9</v>
      </c>
      <c r="N95" s="6">
        <f t="shared" si="16"/>
        <v>12</v>
      </c>
      <c r="O95" s="6">
        <f t="shared" si="16"/>
        <v>-3</v>
      </c>
      <c r="P95" s="6">
        <f t="shared" si="16"/>
        <v>5</v>
      </c>
      <c r="Q95" s="6">
        <f t="shared" si="16"/>
        <v>28</v>
      </c>
      <c r="R95" s="6">
        <f t="shared" si="16"/>
        <v>11</v>
      </c>
      <c r="S95" s="6">
        <f t="shared" si="16"/>
        <v>-4</v>
      </c>
      <c r="T95" s="6">
        <f t="shared" si="16"/>
        <v>13</v>
      </c>
      <c r="U95" s="6">
        <f t="shared" si="16"/>
        <v>-7</v>
      </c>
      <c r="V95" s="6">
        <f t="shared" si="16"/>
        <v>-10</v>
      </c>
      <c r="W95" s="6">
        <f t="shared" si="16"/>
        <v>1</v>
      </c>
      <c r="X95" s="6">
        <f t="shared" si="16"/>
        <v>7</v>
      </c>
      <c r="Y95" s="6">
        <f t="shared" si="16"/>
        <v>3</v>
      </c>
      <c r="Z95" s="6">
        <f t="shared" si="16"/>
        <v>0</v>
      </c>
      <c r="AA95" s="6">
        <f t="shared" si="16"/>
        <v>6</v>
      </c>
      <c r="AB95" s="6">
        <f t="shared" si="16"/>
        <v>-9</v>
      </c>
      <c r="AC95" s="6">
        <f t="shared" si="16"/>
        <v>-8</v>
      </c>
      <c r="AD95" s="6">
        <f t="shared" si="16"/>
        <v>10</v>
      </c>
      <c r="AE95" s="6">
        <f t="shared" si="16"/>
        <v>-2</v>
      </c>
      <c r="AF95" s="6">
        <f t="shared" si="16"/>
        <v>2</v>
      </c>
      <c r="AG95" s="6">
        <f t="shared" si="16"/>
        <v>8</v>
      </c>
      <c r="AH95" s="6">
        <f t="shared" si="16"/>
        <v>-5</v>
      </c>
      <c r="AI95" s="7">
        <v>14</v>
      </c>
      <c r="AM95" s="25" t="str">
        <f t="shared" ca="1" si="8"/>
        <v>п08</v>
      </c>
      <c r="AN95" s="26">
        <f t="shared" ca="1" si="9"/>
        <v>4.0088731831190234</v>
      </c>
      <c r="AO95" s="26">
        <f t="shared" ca="1" si="10"/>
        <v>1.3808669995277567</v>
      </c>
      <c r="AP95" s="9">
        <f t="shared" ca="1" si="12"/>
        <v>8</v>
      </c>
    </row>
    <row r="96" spans="3:42">
      <c r="C96" s="18">
        <f t="shared" si="14"/>
        <v>23</v>
      </c>
      <c r="D96" s="27" t="str">
        <f t="shared" si="14"/>
        <v>п23</v>
      </c>
      <c r="E96" s="6">
        <f t="shared" si="15"/>
        <v>-19</v>
      </c>
      <c r="F96" s="6">
        <f t="shared" si="16"/>
        <v>8</v>
      </c>
      <c r="G96" s="6">
        <f t="shared" si="16"/>
        <v>8</v>
      </c>
      <c r="H96" s="6">
        <f t="shared" si="16"/>
        <v>-18</v>
      </c>
      <c r="I96" s="6">
        <f t="shared" si="16"/>
        <v>8</v>
      </c>
      <c r="J96" s="6">
        <f t="shared" si="16"/>
        <v>-17</v>
      </c>
      <c r="K96" s="6">
        <f t="shared" si="16"/>
        <v>-2</v>
      </c>
      <c r="L96" s="6">
        <f t="shared" si="16"/>
        <v>-12</v>
      </c>
      <c r="M96" s="6">
        <f t="shared" si="16"/>
        <v>3</v>
      </c>
      <c r="N96" s="6">
        <f t="shared" si="16"/>
        <v>6</v>
      </c>
      <c r="O96" s="6">
        <f t="shared" si="16"/>
        <v>-9</v>
      </c>
      <c r="P96" s="6">
        <f t="shared" si="16"/>
        <v>28</v>
      </c>
      <c r="Q96" s="6">
        <f t="shared" si="16"/>
        <v>-7</v>
      </c>
      <c r="R96" s="6">
        <f t="shared" si="16"/>
        <v>5</v>
      </c>
      <c r="S96" s="6">
        <f t="shared" si="16"/>
        <v>-10</v>
      </c>
      <c r="T96" s="6">
        <f t="shared" si="16"/>
        <v>7</v>
      </c>
      <c r="U96" s="6">
        <f t="shared" si="16"/>
        <v>-13</v>
      </c>
      <c r="V96" s="6">
        <f t="shared" si="16"/>
        <v>-16</v>
      </c>
      <c r="W96" s="6">
        <f t="shared" si="16"/>
        <v>-5</v>
      </c>
      <c r="X96" s="6">
        <f t="shared" si="16"/>
        <v>1</v>
      </c>
      <c r="Y96" s="6">
        <f t="shared" si="16"/>
        <v>-3</v>
      </c>
      <c r="Z96" s="6">
        <f t="shared" si="16"/>
        <v>-6</v>
      </c>
      <c r="AA96" s="6">
        <f t="shared" si="16"/>
        <v>0</v>
      </c>
      <c r="AB96" s="6">
        <f t="shared" si="16"/>
        <v>-15</v>
      </c>
      <c r="AC96" s="6">
        <f t="shared" si="16"/>
        <v>-14</v>
      </c>
      <c r="AD96" s="6">
        <f t="shared" si="16"/>
        <v>4</v>
      </c>
      <c r="AE96" s="6">
        <f t="shared" si="16"/>
        <v>-8</v>
      </c>
      <c r="AF96" s="6">
        <f t="shared" si="16"/>
        <v>-4</v>
      </c>
      <c r="AG96" s="6">
        <f t="shared" si="16"/>
        <v>2</v>
      </c>
      <c r="AH96" s="6">
        <f t="shared" si="16"/>
        <v>-11</v>
      </c>
      <c r="AI96" s="7">
        <v>8</v>
      </c>
      <c r="AM96" s="25" t="str">
        <f t="shared" ca="1" si="8"/>
        <v>п17</v>
      </c>
      <c r="AN96" s="26">
        <f t="shared" ca="1" si="9"/>
        <v>13.919983972892176</v>
      </c>
      <c r="AO96" s="26">
        <f t="shared" ca="1" si="10"/>
        <v>1.5110886652002997</v>
      </c>
      <c r="AP96" s="9">
        <f t="shared" ca="1" si="12"/>
        <v>17</v>
      </c>
    </row>
    <row r="97" spans="3:42">
      <c r="C97" s="18">
        <f t="shared" si="14"/>
        <v>24</v>
      </c>
      <c r="D97" s="27" t="str">
        <f t="shared" si="14"/>
        <v>п24</v>
      </c>
      <c r="E97" s="6">
        <f t="shared" si="15"/>
        <v>-4</v>
      </c>
      <c r="F97" s="6">
        <f t="shared" si="16"/>
        <v>23</v>
      </c>
      <c r="G97" s="6">
        <f t="shared" si="16"/>
        <v>23</v>
      </c>
      <c r="H97" s="6">
        <f t="shared" si="16"/>
        <v>-3</v>
      </c>
      <c r="I97" s="6">
        <f t="shared" si="16"/>
        <v>23</v>
      </c>
      <c r="J97" s="6">
        <f t="shared" si="16"/>
        <v>-2</v>
      </c>
      <c r="K97" s="6">
        <f t="shared" si="16"/>
        <v>13</v>
      </c>
      <c r="L97" s="6">
        <f t="shared" si="16"/>
        <v>3</v>
      </c>
      <c r="M97" s="6">
        <f t="shared" si="16"/>
        <v>18</v>
      </c>
      <c r="N97" s="6">
        <f t="shared" si="16"/>
        <v>21</v>
      </c>
      <c r="O97" s="6">
        <f t="shared" si="16"/>
        <v>6</v>
      </c>
      <c r="P97" s="6">
        <f t="shared" si="16"/>
        <v>14</v>
      </c>
      <c r="Q97" s="6">
        <f t="shared" si="16"/>
        <v>8</v>
      </c>
      <c r="R97" s="6">
        <f t="shared" si="16"/>
        <v>20</v>
      </c>
      <c r="S97" s="6">
        <f t="shared" si="16"/>
        <v>5</v>
      </c>
      <c r="T97" s="6">
        <f t="shared" si="16"/>
        <v>22</v>
      </c>
      <c r="U97" s="6">
        <f t="shared" si="16"/>
        <v>2</v>
      </c>
      <c r="V97" s="6">
        <f t="shared" si="16"/>
        <v>28</v>
      </c>
      <c r="W97" s="6">
        <f t="shared" si="16"/>
        <v>10</v>
      </c>
      <c r="X97" s="6">
        <f t="shared" si="16"/>
        <v>16</v>
      </c>
      <c r="Y97" s="6">
        <f t="shared" si="16"/>
        <v>12</v>
      </c>
      <c r="Z97" s="6">
        <f t="shared" si="16"/>
        <v>9</v>
      </c>
      <c r="AA97" s="6">
        <f t="shared" si="16"/>
        <v>15</v>
      </c>
      <c r="AB97" s="6">
        <f t="shared" si="16"/>
        <v>0</v>
      </c>
      <c r="AC97" s="6">
        <f t="shared" si="16"/>
        <v>1</v>
      </c>
      <c r="AD97" s="6">
        <f t="shared" si="16"/>
        <v>19</v>
      </c>
      <c r="AE97" s="6">
        <f t="shared" si="16"/>
        <v>7</v>
      </c>
      <c r="AF97" s="6">
        <f t="shared" si="16"/>
        <v>11</v>
      </c>
      <c r="AG97" s="6">
        <f t="shared" si="16"/>
        <v>17</v>
      </c>
      <c r="AH97" s="6">
        <f t="shared" si="16"/>
        <v>4</v>
      </c>
      <c r="AI97" s="7">
        <v>23</v>
      </c>
      <c r="AM97" s="25" t="str">
        <f t="shared" ca="1" si="8"/>
        <v>п25</v>
      </c>
      <c r="AN97" s="26">
        <f t="shared" ca="1" si="9"/>
        <v>18.029088280362323</v>
      </c>
      <c r="AO97" s="26">
        <f t="shared" ca="1" si="10"/>
        <v>0.61551059002794783</v>
      </c>
      <c r="AP97" s="9">
        <f t="shared" ca="1" si="12"/>
        <v>25</v>
      </c>
    </row>
    <row r="98" spans="3:42">
      <c r="C98" s="18">
        <f t="shared" si="14"/>
        <v>25</v>
      </c>
      <c r="D98" s="27" t="str">
        <f t="shared" si="14"/>
        <v>п25</v>
      </c>
      <c r="E98" s="6">
        <f t="shared" si="15"/>
        <v>-5</v>
      </c>
      <c r="F98" s="6">
        <f t="shared" si="16"/>
        <v>22</v>
      </c>
      <c r="G98" s="6">
        <f t="shared" si="16"/>
        <v>22</v>
      </c>
      <c r="H98" s="6">
        <f t="shared" si="16"/>
        <v>-4</v>
      </c>
      <c r="I98" s="6">
        <f t="shared" si="16"/>
        <v>22</v>
      </c>
      <c r="J98" s="6">
        <f t="shared" si="16"/>
        <v>-3</v>
      </c>
      <c r="K98" s="6">
        <f t="shared" si="16"/>
        <v>12</v>
      </c>
      <c r="L98" s="6">
        <f t="shared" si="16"/>
        <v>2</v>
      </c>
      <c r="M98" s="6">
        <f t="shared" si="16"/>
        <v>17</v>
      </c>
      <c r="N98" s="6">
        <f t="shared" si="16"/>
        <v>20</v>
      </c>
      <c r="O98" s="6">
        <f t="shared" si="16"/>
        <v>5</v>
      </c>
      <c r="P98" s="6">
        <f t="shared" si="16"/>
        <v>13</v>
      </c>
      <c r="Q98" s="6">
        <f t="shared" si="16"/>
        <v>7</v>
      </c>
      <c r="R98" s="6">
        <f t="shared" si="16"/>
        <v>19</v>
      </c>
      <c r="S98" s="6">
        <f t="shared" si="16"/>
        <v>4</v>
      </c>
      <c r="T98" s="6">
        <f t="shared" si="16"/>
        <v>21</v>
      </c>
      <c r="U98" s="6">
        <f t="shared" si="16"/>
        <v>1</v>
      </c>
      <c r="V98" s="6">
        <f t="shared" si="16"/>
        <v>-2</v>
      </c>
      <c r="W98" s="6">
        <f t="shared" si="16"/>
        <v>9</v>
      </c>
      <c r="X98" s="6">
        <f t="shared" si="16"/>
        <v>15</v>
      </c>
      <c r="Y98" s="6">
        <f t="shared" si="16"/>
        <v>11</v>
      </c>
      <c r="Z98" s="6">
        <f t="shared" si="16"/>
        <v>8</v>
      </c>
      <c r="AA98" s="6">
        <f t="shared" si="16"/>
        <v>14</v>
      </c>
      <c r="AB98" s="6">
        <f t="shared" si="16"/>
        <v>28</v>
      </c>
      <c r="AC98" s="6">
        <f t="shared" si="16"/>
        <v>0</v>
      </c>
      <c r="AD98" s="6">
        <f t="shared" si="16"/>
        <v>18</v>
      </c>
      <c r="AE98" s="6">
        <f t="shared" si="16"/>
        <v>6</v>
      </c>
      <c r="AF98" s="6">
        <f t="shared" si="16"/>
        <v>10</v>
      </c>
      <c r="AG98" s="6">
        <f t="shared" si="16"/>
        <v>16</v>
      </c>
      <c r="AH98" s="6">
        <f t="shared" si="16"/>
        <v>3</v>
      </c>
      <c r="AI98" s="7">
        <v>22</v>
      </c>
      <c r="AM98" s="25" t="str">
        <f t="shared" ca="1" si="8"/>
        <v>п24</v>
      </c>
      <c r="AN98" s="26">
        <f t="shared" ca="1" si="9"/>
        <v>8.6195714669997852</v>
      </c>
      <c r="AO98" s="26">
        <f t="shared" ca="1" si="10"/>
        <v>4.9754720455881074</v>
      </c>
      <c r="AP98" s="9">
        <f t="shared" ca="1" si="12"/>
        <v>24</v>
      </c>
    </row>
    <row r="99" spans="3:42">
      <c r="C99" s="18">
        <f t="shared" si="14"/>
        <v>26</v>
      </c>
      <c r="D99" s="27" t="str">
        <f t="shared" si="14"/>
        <v>п26</v>
      </c>
      <c r="E99" s="6">
        <f t="shared" si="15"/>
        <v>-23</v>
      </c>
      <c r="F99" s="6">
        <f t="shared" si="16"/>
        <v>4</v>
      </c>
      <c r="G99" s="6">
        <f t="shared" si="16"/>
        <v>4</v>
      </c>
      <c r="H99" s="6">
        <f t="shared" si="16"/>
        <v>-22</v>
      </c>
      <c r="I99" s="6">
        <f t="shared" si="16"/>
        <v>4</v>
      </c>
      <c r="J99" s="6">
        <f t="shared" si="16"/>
        <v>-21</v>
      </c>
      <c r="K99" s="6">
        <f t="shared" si="16"/>
        <v>-6</v>
      </c>
      <c r="L99" s="6">
        <f t="shared" si="16"/>
        <v>-16</v>
      </c>
      <c r="M99" s="6">
        <f t="shared" si="16"/>
        <v>28</v>
      </c>
      <c r="N99" s="6">
        <f t="shared" si="16"/>
        <v>2</v>
      </c>
      <c r="O99" s="6">
        <f t="shared" si="16"/>
        <v>-13</v>
      </c>
      <c r="P99" s="6">
        <f t="shared" si="16"/>
        <v>-5</v>
      </c>
      <c r="Q99" s="6">
        <f t="shared" si="16"/>
        <v>-11</v>
      </c>
      <c r="R99" s="6">
        <f t="shared" si="16"/>
        <v>1</v>
      </c>
      <c r="S99" s="6">
        <f t="shared" si="16"/>
        <v>-14</v>
      </c>
      <c r="T99" s="6">
        <f t="shared" si="16"/>
        <v>3</v>
      </c>
      <c r="U99" s="6">
        <f t="shared" si="16"/>
        <v>-17</v>
      </c>
      <c r="V99" s="6">
        <f t="shared" si="16"/>
        <v>-20</v>
      </c>
      <c r="W99" s="6">
        <f t="shared" si="16"/>
        <v>-9</v>
      </c>
      <c r="X99" s="6">
        <f t="shared" si="16"/>
        <v>-3</v>
      </c>
      <c r="Y99" s="6">
        <f t="shared" si="16"/>
        <v>-7</v>
      </c>
      <c r="Z99" s="6">
        <f t="shared" si="16"/>
        <v>-10</v>
      </c>
      <c r="AA99" s="6">
        <f t="shared" si="16"/>
        <v>-4</v>
      </c>
      <c r="AB99" s="6">
        <f t="shared" si="16"/>
        <v>-19</v>
      </c>
      <c r="AC99" s="6">
        <f t="shared" si="16"/>
        <v>-18</v>
      </c>
      <c r="AD99" s="6">
        <f t="shared" si="16"/>
        <v>0</v>
      </c>
      <c r="AE99" s="6">
        <f t="shared" si="16"/>
        <v>-12</v>
      </c>
      <c r="AF99" s="6">
        <f t="shared" si="16"/>
        <v>-8</v>
      </c>
      <c r="AG99" s="6">
        <f t="shared" si="16"/>
        <v>-2</v>
      </c>
      <c r="AH99" s="6">
        <f t="shared" si="16"/>
        <v>-15</v>
      </c>
      <c r="AI99" s="7">
        <v>4</v>
      </c>
      <c r="AM99" s="25" t="str">
        <f t="shared" ca="1" si="8"/>
        <v>п18</v>
      </c>
      <c r="AN99" s="26">
        <f t="shared" ca="1" si="9"/>
        <v>6.402107559759731</v>
      </c>
      <c r="AO99" s="26">
        <f t="shared" ca="1" si="10"/>
        <v>7.6293128422549756</v>
      </c>
      <c r="AP99" s="9">
        <f t="shared" ca="1" si="12"/>
        <v>18</v>
      </c>
    </row>
    <row r="100" spans="3:42">
      <c r="C100" s="18">
        <f t="shared" si="14"/>
        <v>27</v>
      </c>
      <c r="D100" s="27" t="str">
        <f t="shared" si="14"/>
        <v>п27</v>
      </c>
      <c r="E100" s="6">
        <f t="shared" si="15"/>
        <v>-11</v>
      </c>
      <c r="F100" s="6">
        <f t="shared" si="16"/>
        <v>16</v>
      </c>
      <c r="G100" s="6">
        <f t="shared" si="16"/>
        <v>16</v>
      </c>
      <c r="H100" s="6">
        <f t="shared" si="16"/>
        <v>-10</v>
      </c>
      <c r="I100" s="6">
        <f t="shared" si="16"/>
        <v>16</v>
      </c>
      <c r="J100" s="6">
        <f t="shared" si="16"/>
        <v>-9</v>
      </c>
      <c r="K100" s="6">
        <f t="shared" si="16"/>
        <v>6</v>
      </c>
      <c r="L100" s="6">
        <f t="shared" si="16"/>
        <v>-4</v>
      </c>
      <c r="M100" s="6">
        <f t="shared" si="16"/>
        <v>11</v>
      </c>
      <c r="N100" s="6">
        <f t="shared" si="16"/>
        <v>14</v>
      </c>
      <c r="O100" s="6">
        <f t="shared" si="16"/>
        <v>28</v>
      </c>
      <c r="P100" s="6">
        <f t="shared" si="16"/>
        <v>7</v>
      </c>
      <c r="Q100" s="6">
        <f t="shared" si="16"/>
        <v>1</v>
      </c>
      <c r="R100" s="6">
        <f t="shared" si="16"/>
        <v>13</v>
      </c>
      <c r="S100" s="6">
        <f t="shared" si="16"/>
        <v>-2</v>
      </c>
      <c r="T100" s="6">
        <f t="shared" si="16"/>
        <v>15</v>
      </c>
      <c r="U100" s="6">
        <f t="shared" si="16"/>
        <v>-5</v>
      </c>
      <c r="V100" s="6">
        <f t="shared" si="16"/>
        <v>-8</v>
      </c>
      <c r="W100" s="6">
        <f t="shared" si="16"/>
        <v>3</v>
      </c>
      <c r="X100" s="6">
        <f t="shared" si="16"/>
        <v>9</v>
      </c>
      <c r="Y100" s="6">
        <f t="shared" si="16"/>
        <v>5</v>
      </c>
      <c r="Z100" s="6">
        <f t="shared" si="16"/>
        <v>2</v>
      </c>
      <c r="AA100" s="6">
        <f t="shared" si="16"/>
        <v>8</v>
      </c>
      <c r="AB100" s="6">
        <f t="shared" si="16"/>
        <v>-7</v>
      </c>
      <c r="AC100" s="6">
        <f t="shared" si="16"/>
        <v>-6</v>
      </c>
      <c r="AD100" s="6">
        <f t="shared" si="16"/>
        <v>12</v>
      </c>
      <c r="AE100" s="6">
        <f t="shared" si="16"/>
        <v>0</v>
      </c>
      <c r="AF100" s="6">
        <f t="shared" si="16"/>
        <v>4</v>
      </c>
      <c r="AG100" s="6">
        <f t="shared" si="16"/>
        <v>10</v>
      </c>
      <c r="AH100" s="6">
        <f t="shared" si="16"/>
        <v>-3</v>
      </c>
      <c r="AI100" s="7">
        <v>16</v>
      </c>
      <c r="AM100" s="25" t="str">
        <f t="shared" ca="1" si="8"/>
        <v>п06</v>
      </c>
      <c r="AN100" s="26">
        <f t="shared" ca="1" si="9"/>
        <v>6.7120982523208355</v>
      </c>
      <c r="AO100" s="26">
        <f t="shared" ca="1" si="10"/>
        <v>9.6722777773555908</v>
      </c>
      <c r="AP100" s="9">
        <f t="shared" ca="1" si="12"/>
        <v>6</v>
      </c>
    </row>
    <row r="101" spans="3:42">
      <c r="C101" s="18">
        <f t="shared" si="14"/>
        <v>28</v>
      </c>
      <c r="D101" s="27" t="str">
        <f t="shared" si="14"/>
        <v>п28</v>
      </c>
      <c r="E101" s="6">
        <f t="shared" si="15"/>
        <v>-15</v>
      </c>
      <c r="F101" s="6">
        <f t="shared" si="16"/>
        <v>12</v>
      </c>
      <c r="G101" s="6">
        <f t="shared" si="16"/>
        <v>12</v>
      </c>
      <c r="H101" s="6">
        <f t="shared" si="16"/>
        <v>-14</v>
      </c>
      <c r="I101" s="6">
        <f t="shared" si="16"/>
        <v>12</v>
      </c>
      <c r="J101" s="6">
        <f t="shared" si="16"/>
        <v>-13</v>
      </c>
      <c r="K101" s="6">
        <f t="shared" si="16"/>
        <v>2</v>
      </c>
      <c r="L101" s="6">
        <f t="shared" si="16"/>
        <v>-8</v>
      </c>
      <c r="M101" s="6">
        <f t="shared" si="16"/>
        <v>7</v>
      </c>
      <c r="N101" s="6">
        <f t="shared" si="16"/>
        <v>10</v>
      </c>
      <c r="O101" s="6">
        <f t="shared" si="16"/>
        <v>-5</v>
      </c>
      <c r="P101" s="6">
        <f t="shared" si="16"/>
        <v>3</v>
      </c>
      <c r="Q101" s="6">
        <f t="shared" si="16"/>
        <v>-3</v>
      </c>
      <c r="R101" s="6">
        <f t="shared" si="16"/>
        <v>9</v>
      </c>
      <c r="S101" s="6">
        <f t="shared" si="16"/>
        <v>-6</v>
      </c>
      <c r="T101" s="6">
        <f t="shared" si="16"/>
        <v>11</v>
      </c>
      <c r="U101" s="6">
        <f t="shared" si="16"/>
        <v>-9</v>
      </c>
      <c r="V101" s="6">
        <f t="shared" si="16"/>
        <v>-12</v>
      </c>
      <c r="W101" s="6">
        <f t="shared" si="16"/>
        <v>28</v>
      </c>
      <c r="X101" s="6">
        <f t="shared" si="16"/>
        <v>5</v>
      </c>
      <c r="Y101" s="6">
        <f t="shared" si="16"/>
        <v>1</v>
      </c>
      <c r="Z101" s="6">
        <f t="shared" si="16"/>
        <v>-2</v>
      </c>
      <c r="AA101" s="6">
        <f t="shared" si="16"/>
        <v>4</v>
      </c>
      <c r="AB101" s="6">
        <f t="shared" si="16"/>
        <v>-11</v>
      </c>
      <c r="AC101" s="6">
        <f t="shared" si="16"/>
        <v>-10</v>
      </c>
      <c r="AD101" s="6">
        <f t="shared" si="16"/>
        <v>8</v>
      </c>
      <c r="AE101" s="6">
        <f t="shared" si="16"/>
        <v>-4</v>
      </c>
      <c r="AF101" s="6">
        <f t="shared" ref="F101:AH103" si="17">$AI101-AF$104+$AJ$72*AF67</f>
        <v>0</v>
      </c>
      <c r="AG101" s="6">
        <f t="shared" si="17"/>
        <v>6</v>
      </c>
      <c r="AH101" s="6">
        <f t="shared" si="17"/>
        <v>-7</v>
      </c>
      <c r="AI101" s="7">
        <v>12</v>
      </c>
      <c r="AM101" s="25" t="str">
        <f t="shared" ca="1" si="8"/>
        <v>п04</v>
      </c>
      <c r="AN101" s="26">
        <f t="shared" ca="1" si="9"/>
        <v>8.413036099742877</v>
      </c>
      <c r="AO101" s="26">
        <f t="shared" ca="1" si="10"/>
        <v>8.5366096054173823</v>
      </c>
      <c r="AP101" s="9">
        <f t="shared" ca="1" si="12"/>
        <v>4</v>
      </c>
    </row>
    <row r="102" spans="3:42">
      <c r="C102" s="18">
        <f t="shared" si="14"/>
        <v>29</v>
      </c>
      <c r="D102" s="27" t="str">
        <f t="shared" si="14"/>
        <v>п29</v>
      </c>
      <c r="E102" s="6">
        <f t="shared" si="15"/>
        <v>-21</v>
      </c>
      <c r="F102" s="6">
        <f t="shared" si="17"/>
        <v>6</v>
      </c>
      <c r="G102" s="6">
        <f t="shared" si="17"/>
        <v>6</v>
      </c>
      <c r="H102" s="6">
        <f t="shared" si="17"/>
        <v>-20</v>
      </c>
      <c r="I102" s="6">
        <f t="shared" si="17"/>
        <v>6</v>
      </c>
      <c r="J102" s="6">
        <f t="shared" si="17"/>
        <v>-19</v>
      </c>
      <c r="K102" s="6">
        <f t="shared" si="17"/>
        <v>-4</v>
      </c>
      <c r="L102" s="6">
        <f t="shared" si="17"/>
        <v>-14</v>
      </c>
      <c r="M102" s="6">
        <f t="shared" si="17"/>
        <v>1</v>
      </c>
      <c r="N102" s="6">
        <f t="shared" si="17"/>
        <v>4</v>
      </c>
      <c r="O102" s="6">
        <f t="shared" si="17"/>
        <v>-11</v>
      </c>
      <c r="P102" s="6">
        <f t="shared" si="17"/>
        <v>-3</v>
      </c>
      <c r="Q102" s="6">
        <f t="shared" si="17"/>
        <v>-9</v>
      </c>
      <c r="R102" s="6">
        <f t="shared" si="17"/>
        <v>3</v>
      </c>
      <c r="S102" s="6">
        <f t="shared" si="17"/>
        <v>-12</v>
      </c>
      <c r="T102" s="6">
        <f t="shared" si="17"/>
        <v>5</v>
      </c>
      <c r="U102" s="6">
        <f t="shared" si="17"/>
        <v>-15</v>
      </c>
      <c r="V102" s="6">
        <f t="shared" si="17"/>
        <v>-18</v>
      </c>
      <c r="W102" s="6">
        <f t="shared" si="17"/>
        <v>-7</v>
      </c>
      <c r="X102" s="6">
        <f t="shared" si="17"/>
        <v>28</v>
      </c>
      <c r="Y102" s="6">
        <f t="shared" si="17"/>
        <v>-5</v>
      </c>
      <c r="Z102" s="6">
        <f t="shared" si="17"/>
        <v>-8</v>
      </c>
      <c r="AA102" s="6">
        <f t="shared" si="17"/>
        <v>-2</v>
      </c>
      <c r="AB102" s="6">
        <f t="shared" si="17"/>
        <v>-17</v>
      </c>
      <c r="AC102" s="6">
        <f t="shared" si="17"/>
        <v>-16</v>
      </c>
      <c r="AD102" s="6">
        <f t="shared" si="17"/>
        <v>2</v>
      </c>
      <c r="AE102" s="6">
        <f t="shared" si="17"/>
        <v>-10</v>
      </c>
      <c r="AF102" s="6">
        <f t="shared" si="17"/>
        <v>-6</v>
      </c>
      <c r="AG102" s="6">
        <f t="shared" si="17"/>
        <v>0</v>
      </c>
      <c r="AH102" s="6">
        <f t="shared" si="17"/>
        <v>-13</v>
      </c>
      <c r="AI102" s="7">
        <v>6</v>
      </c>
      <c r="AM102" s="25" t="str">
        <f t="shared" ca="1" si="8"/>
        <v>п01</v>
      </c>
      <c r="AN102" s="26">
        <f t="shared" ca="1" si="9"/>
        <v>10</v>
      </c>
      <c r="AO102" s="26">
        <f t="shared" ca="1" si="10"/>
        <v>10</v>
      </c>
      <c r="AP102" s="9">
        <f t="shared" ca="1" si="12"/>
        <v>1</v>
      </c>
    </row>
    <row r="103" spans="3:42">
      <c r="C103" s="18">
        <f t="shared" si="14"/>
        <v>30</v>
      </c>
      <c r="D103" s="27" t="str">
        <f t="shared" si="14"/>
        <v>п30</v>
      </c>
      <c r="E103" s="6">
        <f t="shared" si="15"/>
        <v>-8</v>
      </c>
      <c r="F103" s="6">
        <f t="shared" si="17"/>
        <v>19</v>
      </c>
      <c r="G103" s="6">
        <f t="shared" si="17"/>
        <v>19</v>
      </c>
      <c r="H103" s="6">
        <f t="shared" si="17"/>
        <v>-7</v>
      </c>
      <c r="I103" s="6">
        <f t="shared" si="17"/>
        <v>19</v>
      </c>
      <c r="J103" s="6">
        <f t="shared" si="17"/>
        <v>-6</v>
      </c>
      <c r="K103" s="6">
        <f t="shared" si="17"/>
        <v>9</v>
      </c>
      <c r="L103" s="6">
        <f t="shared" si="17"/>
        <v>28</v>
      </c>
      <c r="M103" s="6">
        <f t="shared" si="17"/>
        <v>14</v>
      </c>
      <c r="N103" s="6">
        <f t="shared" si="17"/>
        <v>17</v>
      </c>
      <c r="O103" s="6">
        <f t="shared" si="17"/>
        <v>2</v>
      </c>
      <c r="P103" s="6">
        <f t="shared" si="17"/>
        <v>10</v>
      </c>
      <c r="Q103" s="6">
        <f t="shared" si="17"/>
        <v>4</v>
      </c>
      <c r="R103" s="6">
        <f t="shared" si="17"/>
        <v>16</v>
      </c>
      <c r="S103" s="6">
        <f t="shared" si="17"/>
        <v>1</v>
      </c>
      <c r="T103" s="6">
        <f t="shared" si="17"/>
        <v>18</v>
      </c>
      <c r="U103" s="6">
        <f t="shared" si="17"/>
        <v>-2</v>
      </c>
      <c r="V103" s="6">
        <f t="shared" si="17"/>
        <v>-5</v>
      </c>
      <c r="W103" s="6">
        <f t="shared" si="17"/>
        <v>6</v>
      </c>
      <c r="X103" s="6">
        <f t="shared" si="17"/>
        <v>12</v>
      </c>
      <c r="Y103" s="6">
        <f t="shared" si="17"/>
        <v>8</v>
      </c>
      <c r="Z103" s="6">
        <f t="shared" si="17"/>
        <v>5</v>
      </c>
      <c r="AA103" s="6">
        <f t="shared" si="17"/>
        <v>11</v>
      </c>
      <c r="AB103" s="6">
        <f t="shared" si="17"/>
        <v>-4</v>
      </c>
      <c r="AC103" s="6">
        <f t="shared" si="17"/>
        <v>-3</v>
      </c>
      <c r="AD103" s="6">
        <f t="shared" si="17"/>
        <v>15</v>
      </c>
      <c r="AE103" s="6">
        <f t="shared" si="17"/>
        <v>3</v>
      </c>
      <c r="AF103" s="6">
        <f t="shared" si="17"/>
        <v>7</v>
      </c>
      <c r="AG103" s="6">
        <f t="shared" si="17"/>
        <v>13</v>
      </c>
      <c r="AH103" s="6">
        <f t="shared" si="17"/>
        <v>0</v>
      </c>
      <c r="AI103" s="7">
        <v>19</v>
      </c>
      <c r="AM103" s="25" t="e">
        <f t="shared" ca="1" si="8"/>
        <v>#N/A</v>
      </c>
      <c r="AN103" s="26" t="e">
        <f t="shared" ca="1" si="9"/>
        <v>#N/A</v>
      </c>
      <c r="AO103" s="26" t="e">
        <f t="shared" ca="1" si="10"/>
        <v>#N/A</v>
      </c>
      <c r="AP103" s="9">
        <f t="shared" ca="1" si="12"/>
        <v>0</v>
      </c>
    </row>
    <row r="104" spans="3:42">
      <c r="E104" s="5">
        <f t="array" ref="E104:AH104">TRANSPOSE(AI74:AI103)</f>
        <v>27</v>
      </c>
      <c r="F104" s="5">
        <v>0</v>
      </c>
      <c r="G104" s="5">
        <v>0</v>
      </c>
      <c r="H104" s="5">
        <v>26</v>
      </c>
      <c r="I104" s="5">
        <v>0</v>
      </c>
      <c r="J104" s="5">
        <v>25</v>
      </c>
      <c r="K104" s="5">
        <v>10</v>
      </c>
      <c r="L104" s="5">
        <v>20</v>
      </c>
      <c r="M104" s="5">
        <v>5</v>
      </c>
      <c r="N104" s="5">
        <v>2</v>
      </c>
      <c r="O104" s="5">
        <v>17</v>
      </c>
      <c r="P104" s="5">
        <v>9</v>
      </c>
      <c r="Q104" s="5">
        <v>15</v>
      </c>
      <c r="R104" s="5">
        <v>3</v>
      </c>
      <c r="S104" s="5">
        <v>18</v>
      </c>
      <c r="T104" s="5">
        <v>1</v>
      </c>
      <c r="U104" s="5">
        <v>21</v>
      </c>
      <c r="V104" s="5">
        <v>24</v>
      </c>
      <c r="W104" s="5">
        <v>13</v>
      </c>
      <c r="X104" s="5">
        <v>7</v>
      </c>
      <c r="Y104" s="5">
        <v>11</v>
      </c>
      <c r="Z104" s="5">
        <v>14</v>
      </c>
      <c r="AA104" s="5">
        <v>8</v>
      </c>
      <c r="AB104" s="5">
        <v>23</v>
      </c>
      <c r="AC104" s="5">
        <v>22</v>
      </c>
      <c r="AD104" s="5">
        <v>4</v>
      </c>
      <c r="AE104" s="5">
        <v>16</v>
      </c>
      <c r="AF104" s="5">
        <v>12</v>
      </c>
      <c r="AG104" s="5">
        <v>6</v>
      </c>
      <c r="AH104" s="5">
        <v>19</v>
      </c>
      <c r="AM104" s="25" t="e">
        <f t="shared" ca="1" si="8"/>
        <v>#N/A</v>
      </c>
      <c r="AN104" s="26" t="e">
        <f t="shared" ca="1" si="9"/>
        <v>#N/A</v>
      </c>
      <c r="AO104" s="26" t="e">
        <f t="shared" ca="1" si="10"/>
        <v>#N/A</v>
      </c>
      <c r="AP104" s="9">
        <f t="shared" ca="1" si="12"/>
        <v>0</v>
      </c>
    </row>
    <row r="105" spans="3:42" ht="15.7" customHeight="1"/>
  </sheetData>
  <mergeCells count="1">
    <mergeCell ref="A1:B1"/>
  </mergeCells>
  <conditionalFormatting sqref="E40:AH69">
    <cfRule type="cellIs" dxfId="14" priority="3" operator="equal">
      <formula>1</formula>
    </cfRule>
  </conditionalFormatting>
  <conditionalFormatting sqref="E75:AH103">
    <cfRule type="cellIs" dxfId="13" priority="2" operator="equal">
      <formula>21</formula>
    </cfRule>
  </conditionalFormatting>
  <conditionalFormatting sqref="E6:AH35">
    <cfRule type="cellIs" dxfId="12" priority="1" operator="equal">
      <formula>10000</formula>
    </cfRule>
  </conditionalFormatting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8B7576-D8AA-4A40-B6A1-ABFA01A9B09D}">
  <sheetPr codeName="Лист3">
    <tabColor theme="8" tint="0.79998168889431442"/>
  </sheetPr>
  <dimension ref="A1:AU105"/>
  <sheetViews>
    <sheetView zoomScale="88" zoomScaleNormal="88" workbookViewId="0">
      <selection activeCell="AI75" sqref="AI75"/>
    </sheetView>
  </sheetViews>
  <sheetFormatPr defaultColWidth="8.88671875" defaultRowHeight="14.4"/>
  <cols>
    <col min="1" max="2" width="9.0546875" style="1" customWidth="1"/>
    <col min="3" max="4" width="4.77734375" style="1" customWidth="1"/>
    <col min="5" max="34" width="4.609375" style="1" customWidth="1"/>
    <col min="35" max="36" width="8.88671875" style="1"/>
    <col min="37" max="37" width="6.88671875" style="1" customWidth="1"/>
    <col min="38" max="38" width="6.27734375" style="1" customWidth="1"/>
    <col min="39" max="40" width="6.44140625" style="1" bestFit="1" customWidth="1"/>
    <col min="41" max="16384" width="8.88671875" style="1"/>
  </cols>
  <sheetData>
    <row r="1" spans="1:47" ht="30.6">
      <c r="A1" s="31" t="s">
        <v>30</v>
      </c>
      <c r="B1" s="31"/>
      <c r="C1" s="16" t="s">
        <v>50</v>
      </c>
      <c r="D1" s="17"/>
      <c r="E1" s="17"/>
      <c r="F1" s="17"/>
      <c r="G1" s="17"/>
      <c r="H1" s="17"/>
      <c r="I1" s="17"/>
      <c r="J1" s="17"/>
      <c r="K1" s="17"/>
      <c r="L1" s="17"/>
      <c r="M1" s="17"/>
      <c r="N1" s="17"/>
      <c r="O1" s="17"/>
      <c r="P1" s="17"/>
      <c r="Q1" s="17"/>
      <c r="R1" s="17"/>
      <c r="S1" s="17"/>
      <c r="T1" s="17"/>
      <c r="U1" s="17"/>
      <c r="V1" s="17"/>
      <c r="W1" s="17"/>
      <c r="X1" s="17"/>
      <c r="Y1" s="17"/>
      <c r="Z1" s="17"/>
      <c r="AA1" s="17"/>
      <c r="AB1" s="17"/>
      <c r="AC1" s="17"/>
      <c r="AD1" s="17"/>
      <c r="AE1" s="17"/>
      <c r="AF1" s="17"/>
      <c r="AG1" s="17"/>
      <c r="AH1" s="17"/>
      <c r="AI1" s="17"/>
      <c r="AJ1" s="17"/>
      <c r="AK1" s="17"/>
      <c r="AL1" s="17"/>
      <c r="AM1" s="17"/>
      <c r="AN1" s="17"/>
      <c r="AO1" s="17"/>
      <c r="AP1" s="17"/>
      <c r="AQ1" s="17"/>
      <c r="AR1" s="17"/>
      <c r="AS1" s="17"/>
      <c r="AT1" s="17"/>
      <c r="AU1" s="17"/>
    </row>
    <row r="3" spans="1:47">
      <c r="E3" s="25" t="s">
        <v>6</v>
      </c>
      <c r="F3" s="25" t="s">
        <v>7</v>
      </c>
      <c r="G3" s="25" t="s">
        <v>8</v>
      </c>
      <c r="H3" s="25" t="s">
        <v>9</v>
      </c>
      <c r="I3" s="25" t="s">
        <v>10</v>
      </c>
      <c r="J3" s="25" t="s">
        <v>11</v>
      </c>
      <c r="K3" s="25" t="s">
        <v>12</v>
      </c>
      <c r="L3" s="25" t="s">
        <v>13</v>
      </c>
      <c r="M3" s="25" t="s">
        <v>14</v>
      </c>
      <c r="N3" s="25" t="s">
        <v>15</v>
      </c>
      <c r="O3" s="25" t="s">
        <v>16</v>
      </c>
      <c r="P3" s="25" t="s">
        <v>17</v>
      </c>
      <c r="Q3" s="25" t="s">
        <v>18</v>
      </c>
      <c r="R3" s="25" t="s">
        <v>19</v>
      </c>
      <c r="S3" s="25" t="s">
        <v>20</v>
      </c>
      <c r="T3" s="25" t="s">
        <v>21</v>
      </c>
      <c r="U3" s="25" t="s">
        <v>22</v>
      </c>
      <c r="V3" s="25" t="s">
        <v>23</v>
      </c>
      <c r="W3" s="25" t="s">
        <v>24</v>
      </c>
      <c r="X3" s="25" t="s">
        <v>25</v>
      </c>
      <c r="Y3" s="25" t="s">
        <v>26</v>
      </c>
      <c r="Z3" s="25" t="s">
        <v>27</v>
      </c>
      <c r="AA3" s="25" t="s">
        <v>28</v>
      </c>
      <c r="AB3" s="25" t="s">
        <v>31</v>
      </c>
      <c r="AC3" s="25" t="s">
        <v>32</v>
      </c>
      <c r="AD3" s="25" t="s">
        <v>33</v>
      </c>
      <c r="AE3" s="25" t="s">
        <v>34</v>
      </c>
      <c r="AF3" s="25" t="s">
        <v>35</v>
      </c>
      <c r="AG3" s="25" t="s">
        <v>36</v>
      </c>
      <c r="AH3" s="25" t="s">
        <v>37</v>
      </c>
    </row>
    <row r="4" spans="1:47">
      <c r="C4" s="20" t="s">
        <v>4</v>
      </c>
      <c r="D4" s="8"/>
      <c r="E4" s="21">
        <v>10</v>
      </c>
      <c r="F4" s="21">
        <v>10</v>
      </c>
      <c r="G4" s="21">
        <v>10</v>
      </c>
      <c r="H4" s="21">
        <v>8.413036099742877</v>
      </c>
      <c r="I4" s="21">
        <v>11.306291607695902</v>
      </c>
      <c r="J4" s="21">
        <v>6.7120982523208355</v>
      </c>
      <c r="K4" s="21">
        <v>2.1594804336408435</v>
      </c>
      <c r="L4" s="21">
        <v>4.0088731831190234</v>
      </c>
      <c r="M4" s="21">
        <v>19.416956912696538</v>
      </c>
      <c r="N4" s="21">
        <v>13.363983323908808</v>
      </c>
      <c r="O4" s="21">
        <v>2.5529331846568049</v>
      </c>
      <c r="P4" s="21">
        <v>6.0219908410655449</v>
      </c>
      <c r="Q4" s="21">
        <v>3.6704463234324036</v>
      </c>
      <c r="R4" s="21">
        <v>15.130703209627004</v>
      </c>
      <c r="S4" s="21">
        <v>3.1961813031438879</v>
      </c>
      <c r="T4" s="21">
        <v>12.352316147780511</v>
      </c>
      <c r="U4" s="21">
        <v>13.919983972892176</v>
      </c>
      <c r="V4" s="21">
        <v>6.402107559759731</v>
      </c>
      <c r="W4" s="21">
        <v>2.7195783372260052</v>
      </c>
      <c r="X4" s="21">
        <v>12.862207790968636</v>
      </c>
      <c r="Y4" s="21">
        <v>0.46342759649752541</v>
      </c>
      <c r="Z4" s="21">
        <v>4.4170097790448359</v>
      </c>
      <c r="AA4" s="21">
        <v>10.285740602023115</v>
      </c>
      <c r="AB4" s="21">
        <v>8.6195714669997852</v>
      </c>
      <c r="AC4" s="21">
        <v>18.029088280362323</v>
      </c>
      <c r="AD4" s="21">
        <v>16.240084704213135</v>
      </c>
      <c r="AE4" s="21">
        <v>2.8099841487713739</v>
      </c>
      <c r="AF4" s="21">
        <v>2.2167211235268125</v>
      </c>
      <c r="AG4" s="21">
        <v>13.305155082584129</v>
      </c>
      <c r="AH4" s="21">
        <v>3.2929609324093412</v>
      </c>
    </row>
    <row r="5" spans="1:47">
      <c r="C5" s="8"/>
      <c r="D5" s="20" t="s">
        <v>5</v>
      </c>
      <c r="E5" s="21">
        <v>10</v>
      </c>
      <c r="F5" s="21">
        <v>10</v>
      </c>
      <c r="G5" s="21">
        <v>10</v>
      </c>
      <c r="H5" s="21">
        <v>8.5366096054173823</v>
      </c>
      <c r="I5" s="21">
        <v>9.2226555775049039</v>
      </c>
      <c r="J5" s="21">
        <v>9.6722777773555908</v>
      </c>
      <c r="K5" s="21">
        <v>16.607265343344821</v>
      </c>
      <c r="L5" s="21">
        <v>1.3808669995277567</v>
      </c>
      <c r="M5" s="21">
        <v>13.034653018692175</v>
      </c>
      <c r="N5" s="21">
        <v>12.416320202886714</v>
      </c>
      <c r="O5" s="21">
        <v>5.5432245544608572</v>
      </c>
      <c r="P5" s="21">
        <v>13.139882280581299</v>
      </c>
      <c r="Q5" s="21">
        <v>8.8921451602394548</v>
      </c>
      <c r="R5" s="21">
        <v>11.634804207459869</v>
      </c>
      <c r="S5" s="21">
        <v>3.2991651170644887</v>
      </c>
      <c r="T5" s="21">
        <v>9.7691194994493706</v>
      </c>
      <c r="U5" s="21">
        <v>1.5110886652002997</v>
      </c>
      <c r="V5" s="21">
        <v>7.6293128422549756</v>
      </c>
      <c r="W5" s="21">
        <v>9.5866845422428568</v>
      </c>
      <c r="X5" s="21">
        <v>17.38533351260687</v>
      </c>
      <c r="Y5" s="21">
        <v>11.575989143519017</v>
      </c>
      <c r="Z5" s="21">
        <v>10.574090340143602</v>
      </c>
      <c r="AA5" s="21">
        <v>18.538887340078158</v>
      </c>
      <c r="AB5" s="21">
        <v>4.9754720455881074</v>
      </c>
      <c r="AC5" s="21">
        <v>0.61551059002794783</v>
      </c>
      <c r="AD5" s="21">
        <v>11.839771199843494</v>
      </c>
      <c r="AE5" s="21">
        <v>5.8606192939422179</v>
      </c>
      <c r="AF5" s="21">
        <v>9.3193467582883489</v>
      </c>
      <c r="AG5" s="21">
        <v>17.765617430997096</v>
      </c>
      <c r="AH5" s="21">
        <v>2.5146752854461929</v>
      </c>
    </row>
    <row r="6" spans="1:47">
      <c r="A6" s="1">
        <v>1</v>
      </c>
      <c r="B6" s="25" t="s">
        <v>6</v>
      </c>
      <c r="C6" s="21">
        <v>10</v>
      </c>
      <c r="D6" s="21">
        <v>10</v>
      </c>
      <c r="E6" s="22">
        <v>10000</v>
      </c>
      <c r="F6" s="22">
        <v>10000</v>
      </c>
      <c r="G6" s="22">
        <v>10000</v>
      </c>
      <c r="H6" s="22">
        <v>2.1586954087309236</v>
      </c>
      <c r="I6" s="22">
        <v>1.5200862197655038</v>
      </c>
      <c r="J6" s="22">
        <v>3.3041942675343252</v>
      </c>
      <c r="K6" s="22">
        <v>10.25327764121436</v>
      </c>
      <c r="L6" s="22">
        <v>10.496811621429623</v>
      </c>
      <c r="M6" s="22">
        <v>9.8938463925533355</v>
      </c>
      <c r="N6" s="22">
        <v>4.1418579317034823</v>
      </c>
      <c r="O6" s="22">
        <v>8.678804729001941</v>
      </c>
      <c r="P6" s="22">
        <v>5.0678809777336751</v>
      </c>
      <c r="Q6" s="22">
        <v>6.4257756022546602</v>
      </c>
      <c r="R6" s="22">
        <v>5.3848584217233917</v>
      </c>
      <c r="S6" s="22">
        <v>9.5495097773683746</v>
      </c>
      <c r="T6" s="22">
        <v>2.3636194838940243</v>
      </c>
      <c r="U6" s="22">
        <v>9.3502882307350497</v>
      </c>
      <c r="V6" s="22">
        <v>4.3087106669437967</v>
      </c>
      <c r="W6" s="22">
        <v>7.2921443523431329</v>
      </c>
      <c r="X6" s="22">
        <v>7.920567184937938</v>
      </c>
      <c r="Y6" s="22">
        <v>9.6659171829544857</v>
      </c>
      <c r="Z6" s="22">
        <v>5.6124290219055055</v>
      </c>
      <c r="AA6" s="22">
        <v>8.5436669351158336</v>
      </c>
      <c r="AB6" s="22">
        <v>5.2107066794617865</v>
      </c>
      <c r="AC6" s="22">
        <v>12.350502018125789</v>
      </c>
      <c r="AD6" s="22">
        <v>6.5056448706894763</v>
      </c>
      <c r="AE6" s="22">
        <v>8.2964330028393718</v>
      </c>
      <c r="AF6" s="22">
        <v>7.8129839948899367</v>
      </c>
      <c r="AG6" s="22">
        <v>8.4397194387335919</v>
      </c>
      <c r="AH6" s="22">
        <v>10.050594964304223</v>
      </c>
      <c r="AI6" s="10">
        <f>SUMPRODUCT(E6:AH6,E40:AH40)</f>
        <v>1.5200862197655038</v>
      </c>
    </row>
    <row r="7" spans="1:47">
      <c r="A7" s="1">
        <v>2</v>
      </c>
      <c r="B7" s="25" t="s">
        <v>7</v>
      </c>
      <c r="C7" s="21">
        <v>10</v>
      </c>
      <c r="D7" s="21">
        <v>10</v>
      </c>
      <c r="E7" s="22">
        <v>10000</v>
      </c>
      <c r="F7" s="22">
        <v>10000</v>
      </c>
      <c r="G7" s="22">
        <v>10000</v>
      </c>
      <c r="H7" s="22">
        <v>2.1586954087309236</v>
      </c>
      <c r="I7" s="22">
        <v>1.5200862197655038</v>
      </c>
      <c r="J7" s="22">
        <v>3.3041942675343252</v>
      </c>
      <c r="K7" s="22">
        <v>10.25327764121436</v>
      </c>
      <c r="L7" s="22">
        <v>10.496811621429623</v>
      </c>
      <c r="M7" s="22">
        <v>9.8938463925533355</v>
      </c>
      <c r="N7" s="22">
        <v>4.1418579317034823</v>
      </c>
      <c r="O7" s="22">
        <v>8.678804729001941</v>
      </c>
      <c r="P7" s="22">
        <v>5.0678809777336751</v>
      </c>
      <c r="Q7" s="22">
        <v>6.4257756022546602</v>
      </c>
      <c r="R7" s="22">
        <v>5.3848584217233917</v>
      </c>
      <c r="S7" s="22">
        <v>9.5495097773683746</v>
      </c>
      <c r="T7" s="22">
        <v>2.3636194838940243</v>
      </c>
      <c r="U7" s="22">
        <v>9.3502882307350497</v>
      </c>
      <c r="V7" s="22">
        <v>4.3087106669437967</v>
      </c>
      <c r="W7" s="22">
        <v>7.2921443523431329</v>
      </c>
      <c r="X7" s="22">
        <v>7.920567184937938</v>
      </c>
      <c r="Y7" s="22">
        <v>9.6659171829544857</v>
      </c>
      <c r="Z7" s="22">
        <v>5.6124290219055055</v>
      </c>
      <c r="AA7" s="22">
        <v>8.5436669351158336</v>
      </c>
      <c r="AB7" s="22">
        <v>5.2107066794617865</v>
      </c>
      <c r="AC7" s="22">
        <v>12.350502018125789</v>
      </c>
      <c r="AD7" s="22">
        <v>6.5056448706894763</v>
      </c>
      <c r="AE7" s="22">
        <v>8.2964330028393718</v>
      </c>
      <c r="AF7" s="22">
        <v>7.8129839948899367</v>
      </c>
      <c r="AG7" s="22">
        <v>8.4397194387335919</v>
      </c>
      <c r="AH7" s="22">
        <v>10.050594964304223</v>
      </c>
      <c r="AI7" s="10">
        <f t="shared" ref="AI7:AI35" si="0">SUMPRODUCT(E7:AH7,E41:AH41)</f>
        <v>2.1586954087309236</v>
      </c>
    </row>
    <row r="8" spans="1:47">
      <c r="A8" s="1">
        <v>3</v>
      </c>
      <c r="B8" s="25" t="s">
        <v>8</v>
      </c>
      <c r="C8" s="21">
        <v>10</v>
      </c>
      <c r="D8" s="21">
        <v>10</v>
      </c>
      <c r="E8" s="22">
        <v>10000</v>
      </c>
      <c r="F8" s="22">
        <v>10000</v>
      </c>
      <c r="G8" s="22">
        <v>10000</v>
      </c>
      <c r="H8" s="22">
        <v>2.1586954087309236</v>
      </c>
      <c r="I8" s="22">
        <v>1.5200862197655038</v>
      </c>
      <c r="J8" s="22">
        <v>3.3041942675343252</v>
      </c>
      <c r="K8" s="22">
        <v>10.25327764121436</v>
      </c>
      <c r="L8" s="22">
        <v>10.496811621429623</v>
      </c>
      <c r="M8" s="22">
        <v>9.8938463925533355</v>
      </c>
      <c r="N8" s="22">
        <v>4.1418579317034823</v>
      </c>
      <c r="O8" s="22">
        <v>8.678804729001941</v>
      </c>
      <c r="P8" s="22">
        <v>5.0678809777336751</v>
      </c>
      <c r="Q8" s="22">
        <v>6.4257756022546602</v>
      </c>
      <c r="R8" s="22">
        <v>5.3848584217233917</v>
      </c>
      <c r="S8" s="22">
        <v>9.5495097773683746</v>
      </c>
      <c r="T8" s="22">
        <v>2.3636194838940243</v>
      </c>
      <c r="U8" s="22">
        <v>9.3502882307350497</v>
      </c>
      <c r="V8" s="22">
        <v>4.3087106669437967</v>
      </c>
      <c r="W8" s="22">
        <v>7.2921443523431329</v>
      </c>
      <c r="X8" s="22">
        <v>7.920567184937938</v>
      </c>
      <c r="Y8" s="22">
        <v>9.6659171829544857</v>
      </c>
      <c r="Z8" s="22">
        <v>5.6124290219055055</v>
      </c>
      <c r="AA8" s="22">
        <v>8.5436669351158336</v>
      </c>
      <c r="AB8" s="22">
        <v>5.2107066794617865</v>
      </c>
      <c r="AC8" s="22">
        <v>12.350502018125789</v>
      </c>
      <c r="AD8" s="22">
        <v>6.5056448706894763</v>
      </c>
      <c r="AE8" s="22">
        <v>8.2964330028393718</v>
      </c>
      <c r="AF8" s="22">
        <v>7.8129839948899367</v>
      </c>
      <c r="AG8" s="22">
        <v>8.4397194387335919</v>
      </c>
      <c r="AH8" s="22">
        <v>10.050594964304223</v>
      </c>
      <c r="AI8" s="10">
        <f t="shared" si="0"/>
        <v>0</v>
      </c>
    </row>
    <row r="9" spans="1:47">
      <c r="A9" s="1">
        <v>4</v>
      </c>
      <c r="B9" s="25" t="s">
        <v>9</v>
      </c>
      <c r="C9" s="21">
        <v>8.413036099742877</v>
      </c>
      <c r="D9" s="21">
        <v>8.5366096054173823</v>
      </c>
      <c r="E9" s="22">
        <v>2.1586954087309236</v>
      </c>
      <c r="F9" s="22">
        <v>2.1586954087309236</v>
      </c>
      <c r="G9" s="22">
        <v>2.1586954087309236</v>
      </c>
      <c r="H9" s="22">
        <v>10000</v>
      </c>
      <c r="I9" s="22">
        <v>2.9734805380425868</v>
      </c>
      <c r="J9" s="22">
        <v>2.0452216890953898</v>
      </c>
      <c r="K9" s="22">
        <v>10.209918829705648</v>
      </c>
      <c r="L9" s="22">
        <v>8.4024581663884987</v>
      </c>
      <c r="M9" s="22">
        <v>11.887752849275573</v>
      </c>
      <c r="N9" s="22">
        <v>6.2899946531449595</v>
      </c>
      <c r="O9" s="22">
        <v>6.5803617103233982</v>
      </c>
      <c r="P9" s="22">
        <v>5.1872166670531614</v>
      </c>
      <c r="Q9" s="22">
        <v>4.7558977403963665</v>
      </c>
      <c r="R9" s="22">
        <v>7.3976929641168647</v>
      </c>
      <c r="S9" s="22">
        <v>7.3923202539781778</v>
      </c>
      <c r="T9" s="22">
        <v>4.1275910572335199</v>
      </c>
      <c r="U9" s="22">
        <v>8.9266129836020287</v>
      </c>
      <c r="V9" s="22">
        <v>2.2061325910660328</v>
      </c>
      <c r="W9" s="22">
        <v>5.7894834542049294</v>
      </c>
      <c r="X9" s="22">
        <v>9.9042941961389381</v>
      </c>
      <c r="Y9" s="22">
        <v>8.5108227176637694</v>
      </c>
      <c r="Z9" s="22">
        <v>4.4854825938902074</v>
      </c>
      <c r="AA9" s="22">
        <v>10.176078912535583</v>
      </c>
      <c r="AB9" s="22">
        <v>3.5671217498082046</v>
      </c>
      <c r="AC9" s="22">
        <v>12.458421615597999</v>
      </c>
      <c r="AD9" s="22">
        <v>8.4955027147092039</v>
      </c>
      <c r="AE9" s="22">
        <v>6.2092765530611143</v>
      </c>
      <c r="AF9" s="22">
        <v>6.2455581604020018</v>
      </c>
      <c r="AG9" s="22">
        <v>10.445449420053086</v>
      </c>
      <c r="AH9" s="22">
        <v>7.9043571954455851</v>
      </c>
      <c r="AI9" s="10">
        <f t="shared" si="0"/>
        <v>2.2061325910660328</v>
      </c>
    </row>
    <row r="10" spans="1:47">
      <c r="A10" s="1">
        <v>5</v>
      </c>
      <c r="B10" s="25" t="s">
        <v>10</v>
      </c>
      <c r="C10" s="21">
        <v>11.306291607695902</v>
      </c>
      <c r="D10" s="21">
        <v>9.2226555775049039</v>
      </c>
      <c r="E10" s="22">
        <v>1.5200862197655038</v>
      </c>
      <c r="F10" s="22">
        <v>1.5200862197655038</v>
      </c>
      <c r="G10" s="22">
        <v>1.5200862197655038</v>
      </c>
      <c r="H10" s="22">
        <v>2.9734805380425868</v>
      </c>
      <c r="I10" s="22">
        <v>10000</v>
      </c>
      <c r="J10" s="22">
        <v>4.6161426222735997</v>
      </c>
      <c r="K10" s="22">
        <v>11.755705680543247</v>
      </c>
      <c r="L10" s="22">
        <v>10.711954245843611</v>
      </c>
      <c r="M10" s="22">
        <v>8.9618199145798147</v>
      </c>
      <c r="N10" s="22">
        <v>3.7991563456096875</v>
      </c>
      <c r="O10" s="22">
        <v>9.4952354544544324</v>
      </c>
      <c r="P10" s="22">
        <v>6.5778795698541748</v>
      </c>
      <c r="Q10" s="22">
        <v>7.6429948541870738</v>
      </c>
      <c r="R10" s="22">
        <v>4.5215688775002461</v>
      </c>
      <c r="S10" s="22">
        <v>10.042989016569189</v>
      </c>
      <c r="T10" s="22">
        <v>1.1801653089487703</v>
      </c>
      <c r="U10" s="22">
        <v>8.1424598262955197</v>
      </c>
      <c r="V10" s="22">
        <v>5.1565261802889486</v>
      </c>
      <c r="W10" s="22">
        <v>8.5944262098427497</v>
      </c>
      <c r="X10" s="22">
        <v>8.3096441705749644</v>
      </c>
      <c r="Y10" s="22">
        <v>11.09530886628532</v>
      </c>
      <c r="Z10" s="22">
        <v>7.0205825992042925</v>
      </c>
      <c r="AA10" s="22">
        <v>9.3719634340493716</v>
      </c>
      <c r="AB10" s="22">
        <v>5.0256375782787392</v>
      </c>
      <c r="AC10" s="22">
        <v>10.921489822247898</v>
      </c>
      <c r="AD10" s="22">
        <v>5.5849448072411425</v>
      </c>
      <c r="AE10" s="22">
        <v>9.1373151641260879</v>
      </c>
      <c r="AF10" s="22">
        <v>9.0900847504915596</v>
      </c>
      <c r="AG10" s="22">
        <v>8.7736909235204426</v>
      </c>
      <c r="AH10" s="22">
        <v>10.450381242334494</v>
      </c>
      <c r="AI10" s="10">
        <f t="shared" si="0"/>
        <v>1.1801653089487703</v>
      </c>
    </row>
    <row r="11" spans="1:47">
      <c r="A11" s="1">
        <v>6</v>
      </c>
      <c r="B11" s="25" t="s">
        <v>11</v>
      </c>
      <c r="C11" s="21">
        <v>6.7120982523208355</v>
      </c>
      <c r="D11" s="21">
        <v>9.6722777773555908</v>
      </c>
      <c r="E11" s="22">
        <v>3.3041942675343252</v>
      </c>
      <c r="F11" s="22">
        <v>3.3041942675343252</v>
      </c>
      <c r="G11" s="22">
        <v>3.3041942675343252</v>
      </c>
      <c r="H11" s="22">
        <v>2.0452216890953898</v>
      </c>
      <c r="I11" s="22">
        <v>4.6161426222735997</v>
      </c>
      <c r="J11" s="22">
        <v>10000</v>
      </c>
      <c r="K11" s="22">
        <v>8.2958050569783648</v>
      </c>
      <c r="L11" s="22">
        <v>8.7209471080520107</v>
      </c>
      <c r="M11" s="22">
        <v>13.142260111703647</v>
      </c>
      <c r="N11" s="22">
        <v>7.1956475621537814</v>
      </c>
      <c r="O11" s="22">
        <v>5.8606940354853991</v>
      </c>
      <c r="P11" s="22">
        <v>3.535608749545216</v>
      </c>
      <c r="Q11" s="22">
        <v>3.1401040359833923</v>
      </c>
      <c r="R11" s="22">
        <v>8.6443287429411111</v>
      </c>
      <c r="S11" s="22">
        <v>7.2786150450667781</v>
      </c>
      <c r="T11" s="22">
        <v>5.641049213346899</v>
      </c>
      <c r="U11" s="22">
        <v>10.888462898186241</v>
      </c>
      <c r="V11" s="22">
        <v>2.0663494272569616</v>
      </c>
      <c r="W11" s="22">
        <v>3.9934373006629129</v>
      </c>
      <c r="X11" s="22">
        <v>9.8648403997459226</v>
      </c>
      <c r="Y11" s="22">
        <v>6.5322279453955927</v>
      </c>
      <c r="Z11" s="22">
        <v>2.4659069322597396</v>
      </c>
      <c r="AA11" s="22">
        <v>9.5596906216335746</v>
      </c>
      <c r="AB11" s="22">
        <v>5.0693626963042933</v>
      </c>
      <c r="AC11" s="22">
        <v>14.494802350506376</v>
      </c>
      <c r="AD11" s="22">
        <v>9.7714151259667368</v>
      </c>
      <c r="AE11" s="22">
        <v>5.4548359160745381</v>
      </c>
      <c r="AF11" s="22">
        <v>4.5092101120156549</v>
      </c>
      <c r="AG11" s="22">
        <v>10.43889578050703</v>
      </c>
      <c r="AH11" s="22">
        <v>7.9323245927407164</v>
      </c>
      <c r="AI11" s="10">
        <f t="shared" si="0"/>
        <v>3.3041942675343252</v>
      </c>
    </row>
    <row r="12" spans="1:47">
      <c r="A12" s="1">
        <v>7</v>
      </c>
      <c r="B12" s="25" t="s">
        <v>12</v>
      </c>
      <c r="C12" s="21">
        <v>2.1594804336408435</v>
      </c>
      <c r="D12" s="21">
        <v>16.607265343344821</v>
      </c>
      <c r="E12" s="22">
        <v>10.25327764121436</v>
      </c>
      <c r="F12" s="22">
        <v>10.25327764121436</v>
      </c>
      <c r="G12" s="22">
        <v>10.25327764121436</v>
      </c>
      <c r="H12" s="22">
        <v>10.209918829705648</v>
      </c>
      <c r="I12" s="22">
        <v>11.755705680543247</v>
      </c>
      <c r="J12" s="22">
        <v>8.2958050569783648</v>
      </c>
      <c r="K12" s="22">
        <v>10000</v>
      </c>
      <c r="L12" s="22">
        <v>15.338300429526653</v>
      </c>
      <c r="M12" s="22">
        <v>17.623395054512638</v>
      </c>
      <c r="N12" s="22">
        <v>11.962646287019966</v>
      </c>
      <c r="O12" s="22">
        <v>11.071034443328687</v>
      </c>
      <c r="P12" s="22">
        <v>5.1905425488481907</v>
      </c>
      <c r="Q12" s="22">
        <v>7.8616854019906812</v>
      </c>
      <c r="R12" s="22">
        <v>13.891651811507096</v>
      </c>
      <c r="S12" s="22">
        <v>13.348418645126133</v>
      </c>
      <c r="T12" s="22">
        <v>12.274124754043596</v>
      </c>
      <c r="U12" s="22">
        <v>19.136457190255925</v>
      </c>
      <c r="V12" s="22">
        <v>9.9299303141112336</v>
      </c>
      <c r="W12" s="22">
        <v>7.0428875077202528</v>
      </c>
      <c r="X12" s="22">
        <v>10.730972134961098</v>
      </c>
      <c r="Y12" s="22">
        <v>5.3094571686110701</v>
      </c>
      <c r="Z12" s="22">
        <v>6.4417109035265012</v>
      </c>
      <c r="AA12" s="22">
        <v>8.3526802801556066</v>
      </c>
      <c r="AB12" s="22">
        <v>13.30531440744722</v>
      </c>
      <c r="AC12" s="22">
        <v>22.529551111794412</v>
      </c>
      <c r="AD12" s="22">
        <v>14.86581370234331</v>
      </c>
      <c r="AE12" s="22">
        <v>10.76631582271945</v>
      </c>
      <c r="AF12" s="22">
        <v>7.2881433711879016</v>
      </c>
      <c r="AG12" s="22">
        <v>11.205705820655179</v>
      </c>
      <c r="AH12" s="22">
        <v>14.13810003434237</v>
      </c>
      <c r="AI12" s="10">
        <f t="shared" si="0"/>
        <v>5.3094571686110701</v>
      </c>
    </row>
    <row r="13" spans="1:47">
      <c r="A13" s="1">
        <v>8</v>
      </c>
      <c r="B13" s="25" t="s">
        <v>13</v>
      </c>
      <c r="C13" s="21">
        <v>4.0088731831190234</v>
      </c>
      <c r="D13" s="21">
        <v>1.3808669995277567</v>
      </c>
      <c r="E13" s="22">
        <v>10.496811621429623</v>
      </c>
      <c r="F13" s="22">
        <v>10.496811621429623</v>
      </c>
      <c r="G13" s="22">
        <v>10.496811621429623</v>
      </c>
      <c r="H13" s="22">
        <v>8.4024581663884987</v>
      </c>
      <c r="I13" s="22">
        <v>10.711954245843611</v>
      </c>
      <c r="J13" s="22">
        <v>8.7209471080520107</v>
      </c>
      <c r="K13" s="22">
        <v>15.338300429526653</v>
      </c>
      <c r="L13" s="22">
        <v>10000</v>
      </c>
      <c r="M13" s="22">
        <v>19.318896780047854</v>
      </c>
      <c r="N13" s="22">
        <v>14.467180552887054</v>
      </c>
      <c r="O13" s="22">
        <v>4.4096464364199113</v>
      </c>
      <c r="P13" s="22">
        <v>11.930091495239541</v>
      </c>
      <c r="Q13" s="22">
        <v>7.5188983466291033</v>
      </c>
      <c r="R13" s="22">
        <v>15.127403326504819</v>
      </c>
      <c r="S13" s="22">
        <v>2.0833472489055898</v>
      </c>
      <c r="T13" s="22">
        <v>11.831137752008487</v>
      </c>
      <c r="U13" s="22">
        <v>9.9119662413351843</v>
      </c>
      <c r="V13" s="22">
        <v>6.6910870739387258</v>
      </c>
      <c r="W13" s="22">
        <v>8.3064867870825605</v>
      </c>
      <c r="X13" s="22">
        <v>18.29001044414186</v>
      </c>
      <c r="Y13" s="22">
        <v>10.794012226164782</v>
      </c>
      <c r="Z13" s="22">
        <v>9.2022785695379739</v>
      </c>
      <c r="AA13" s="22">
        <v>18.270104723324412</v>
      </c>
      <c r="AB13" s="22">
        <v>5.8463427971804336</v>
      </c>
      <c r="AC13" s="22">
        <v>14.041089765631847</v>
      </c>
      <c r="AD13" s="22">
        <v>16.093203917962622</v>
      </c>
      <c r="AE13" s="22">
        <v>4.6374039651501864</v>
      </c>
      <c r="AF13" s="22">
        <v>8.1382596348944425</v>
      </c>
      <c r="AG13" s="22">
        <v>18.838282932790271</v>
      </c>
      <c r="AH13" s="22">
        <v>1.3409144566054561</v>
      </c>
      <c r="AI13" s="10">
        <f t="shared" si="0"/>
        <v>5.8463427971804336</v>
      </c>
    </row>
    <row r="14" spans="1:47">
      <c r="A14" s="1">
        <v>9</v>
      </c>
      <c r="B14" s="25" t="s">
        <v>14</v>
      </c>
      <c r="C14" s="21">
        <v>19.416956912696538</v>
      </c>
      <c r="D14" s="21">
        <v>13.034653018692175</v>
      </c>
      <c r="E14" s="22">
        <v>9.8938463925533355</v>
      </c>
      <c r="F14" s="22">
        <v>9.8938463925533355</v>
      </c>
      <c r="G14" s="22">
        <v>9.8938463925533355</v>
      </c>
      <c r="H14" s="22">
        <v>11.887752849275573</v>
      </c>
      <c r="I14" s="22">
        <v>8.9618199145798147</v>
      </c>
      <c r="J14" s="22">
        <v>13.142260111703647</v>
      </c>
      <c r="K14" s="22">
        <v>17.623395054512638</v>
      </c>
      <c r="L14" s="22">
        <v>19.318896780047854</v>
      </c>
      <c r="M14" s="22">
        <v>10000</v>
      </c>
      <c r="N14" s="22">
        <v>6.0844740723963744</v>
      </c>
      <c r="O14" s="22">
        <v>18.45309721251645</v>
      </c>
      <c r="P14" s="22">
        <v>13.395379399543081</v>
      </c>
      <c r="Q14" s="22">
        <v>16.282289983142729</v>
      </c>
      <c r="R14" s="22">
        <v>4.5090517297305199</v>
      </c>
      <c r="S14" s="22">
        <v>18.918067714705884</v>
      </c>
      <c r="T14" s="22">
        <v>7.7828566929252654</v>
      </c>
      <c r="U14" s="22">
        <v>12.767507466612662</v>
      </c>
      <c r="V14" s="22">
        <v>14.092693358710596</v>
      </c>
      <c r="W14" s="22">
        <v>17.049660932322691</v>
      </c>
      <c r="X14" s="22">
        <v>7.8672203991576666</v>
      </c>
      <c r="Y14" s="22">
        <v>19.00957584589279</v>
      </c>
      <c r="Z14" s="22">
        <v>15.200420477980602</v>
      </c>
      <c r="AA14" s="22">
        <v>10.661881014953776</v>
      </c>
      <c r="AB14" s="22">
        <v>13.473452802462578</v>
      </c>
      <c r="AC14" s="22">
        <v>12.496450616237606</v>
      </c>
      <c r="AD14" s="22">
        <v>3.3941507907058792</v>
      </c>
      <c r="AE14" s="22">
        <v>18.09028203941558</v>
      </c>
      <c r="AF14" s="22">
        <v>17.596920520694265</v>
      </c>
      <c r="AG14" s="22">
        <v>7.7289162164601732</v>
      </c>
      <c r="AH14" s="22">
        <v>19.252355125550455</v>
      </c>
      <c r="AI14" s="10">
        <f t="shared" si="0"/>
        <v>3.3941507907058792</v>
      </c>
    </row>
    <row r="15" spans="1:47">
      <c r="A15" s="1">
        <v>10</v>
      </c>
      <c r="B15" s="25" t="s">
        <v>15</v>
      </c>
      <c r="C15" s="21">
        <v>13.363983323908808</v>
      </c>
      <c r="D15" s="21">
        <v>12.416320202886714</v>
      </c>
      <c r="E15" s="22">
        <v>4.1418579317034823</v>
      </c>
      <c r="F15" s="22">
        <v>4.1418579317034823</v>
      </c>
      <c r="G15" s="22">
        <v>4.1418579317034823</v>
      </c>
      <c r="H15" s="22">
        <v>6.2899946531449595</v>
      </c>
      <c r="I15" s="22">
        <v>3.7991563456096875</v>
      </c>
      <c r="J15" s="22">
        <v>7.1956475621537814</v>
      </c>
      <c r="K15" s="22">
        <v>11.962646287019966</v>
      </c>
      <c r="L15" s="22">
        <v>14.467180552887054</v>
      </c>
      <c r="M15" s="22">
        <v>6.0844740723963744</v>
      </c>
      <c r="N15" s="22">
        <v>10000</v>
      </c>
      <c r="O15" s="22">
        <v>12.810864487060631</v>
      </c>
      <c r="P15" s="22">
        <v>7.3775602809061951</v>
      </c>
      <c r="Q15" s="22">
        <v>10.314284721240872</v>
      </c>
      <c r="R15" s="22">
        <v>1.931855689667354</v>
      </c>
      <c r="S15" s="22">
        <v>13.656746127551953</v>
      </c>
      <c r="T15" s="22">
        <v>2.833926964396678</v>
      </c>
      <c r="U15" s="22">
        <v>10.91939611939325</v>
      </c>
      <c r="V15" s="22">
        <v>8.4488551666003087</v>
      </c>
      <c r="W15" s="22">
        <v>11.01409077012284</v>
      </c>
      <c r="X15" s="22">
        <v>4.9942839284159097</v>
      </c>
      <c r="Y15" s="22">
        <v>12.92789597596539</v>
      </c>
      <c r="Z15" s="22">
        <v>9.1346672889426195</v>
      </c>
      <c r="AA15" s="22">
        <v>6.8528393096773312</v>
      </c>
      <c r="AB15" s="22">
        <v>8.8247189852115397</v>
      </c>
      <c r="AC15" s="22">
        <v>12.689456717041397</v>
      </c>
      <c r="AD15" s="22">
        <v>2.9333202864158197</v>
      </c>
      <c r="AE15" s="22">
        <v>12.424335515283596</v>
      </c>
      <c r="AF15" s="22">
        <v>11.569472722670325</v>
      </c>
      <c r="AG15" s="22">
        <v>5.3496206965210877</v>
      </c>
      <c r="AH15" s="22">
        <v>14.123316327306393</v>
      </c>
      <c r="AI15" s="10">
        <f t="shared" si="0"/>
        <v>4.9942839284159097</v>
      </c>
    </row>
    <row r="16" spans="1:47">
      <c r="A16" s="1">
        <v>11</v>
      </c>
      <c r="B16" s="25" t="s">
        <v>16</v>
      </c>
      <c r="C16" s="21">
        <v>2.5529331846568049</v>
      </c>
      <c r="D16" s="21">
        <v>5.5432245544608572</v>
      </c>
      <c r="E16" s="22">
        <v>8.678804729001941</v>
      </c>
      <c r="F16" s="22">
        <v>8.678804729001941</v>
      </c>
      <c r="G16" s="22">
        <v>8.678804729001941</v>
      </c>
      <c r="H16" s="22">
        <v>6.5803617103233982</v>
      </c>
      <c r="I16" s="22">
        <v>9.4952354544544324</v>
      </c>
      <c r="J16" s="22">
        <v>5.8606940354853991</v>
      </c>
      <c r="K16" s="22">
        <v>11.071034443328687</v>
      </c>
      <c r="L16" s="22">
        <v>4.4096464364199113</v>
      </c>
      <c r="M16" s="22">
        <v>18.45309721251645</v>
      </c>
      <c r="N16" s="22">
        <v>12.810864487060631</v>
      </c>
      <c r="O16" s="22">
        <v>10000</v>
      </c>
      <c r="P16" s="22">
        <v>8.3512615592683659</v>
      </c>
      <c r="Q16" s="22">
        <v>3.530453914037766</v>
      </c>
      <c r="R16" s="22">
        <v>13.975251034234427</v>
      </c>
      <c r="S16" s="22">
        <v>2.3344316011622355</v>
      </c>
      <c r="T16" s="22">
        <v>10.671742807247494</v>
      </c>
      <c r="U16" s="22">
        <v>12.061010051060624</v>
      </c>
      <c r="V16" s="22">
        <v>4.3781169142019039</v>
      </c>
      <c r="W16" s="22">
        <v>4.0468925460986513</v>
      </c>
      <c r="X16" s="22">
        <v>15.700849896898832</v>
      </c>
      <c r="Y16" s="22">
        <v>6.3843779798773603</v>
      </c>
      <c r="Z16" s="22">
        <v>5.3651087690091188</v>
      </c>
      <c r="AA16" s="22">
        <v>15.122286923331203</v>
      </c>
      <c r="AB16" s="22">
        <v>6.0931472130681934</v>
      </c>
      <c r="AC16" s="22">
        <v>16.241728401300122</v>
      </c>
      <c r="AD16" s="22">
        <v>15.066008641201972</v>
      </c>
      <c r="AE16" s="22">
        <v>0.40842945388729046</v>
      </c>
      <c r="AF16" s="22">
        <v>3.7910602010899632</v>
      </c>
      <c r="AG16" s="22">
        <v>16.278733469489318</v>
      </c>
      <c r="AH16" s="22">
        <v>3.1176516390214206</v>
      </c>
      <c r="AI16" s="10">
        <f t="shared" si="0"/>
        <v>2.3344316011622355</v>
      </c>
    </row>
    <row r="17" spans="1:35">
      <c r="A17" s="1">
        <v>12</v>
      </c>
      <c r="B17" s="25" t="s">
        <v>17</v>
      </c>
      <c r="C17" s="21">
        <v>6.0219908410655449</v>
      </c>
      <c r="D17" s="21">
        <v>13.139882280581299</v>
      </c>
      <c r="E17" s="22">
        <v>5.0678809777336751</v>
      </c>
      <c r="F17" s="22">
        <v>5.0678809777336751</v>
      </c>
      <c r="G17" s="22">
        <v>5.0678809777336751</v>
      </c>
      <c r="H17" s="22">
        <v>5.1872166670531614</v>
      </c>
      <c r="I17" s="22">
        <v>6.5778795698541748</v>
      </c>
      <c r="J17" s="22">
        <v>3.535608749545216</v>
      </c>
      <c r="K17" s="22">
        <v>5.1905425488481907</v>
      </c>
      <c r="L17" s="22">
        <v>11.930091495239541</v>
      </c>
      <c r="M17" s="22">
        <v>13.395379399543081</v>
      </c>
      <c r="N17" s="22">
        <v>7.3775602809061951</v>
      </c>
      <c r="O17" s="22">
        <v>8.3512615592683659</v>
      </c>
      <c r="P17" s="22">
        <v>10000</v>
      </c>
      <c r="Q17" s="22">
        <v>4.8552067167053252</v>
      </c>
      <c r="R17" s="22">
        <v>9.2322208064677174</v>
      </c>
      <c r="S17" s="22">
        <v>10.238403871548696</v>
      </c>
      <c r="T17" s="22">
        <v>7.1718240507907183</v>
      </c>
      <c r="U17" s="22">
        <v>14.057280549932356</v>
      </c>
      <c r="V17" s="22">
        <v>5.5236640243996487</v>
      </c>
      <c r="W17" s="22">
        <v>4.8508908989225015</v>
      </c>
      <c r="X17" s="22">
        <v>8.050616379212773</v>
      </c>
      <c r="Y17" s="22">
        <v>5.7743733069496859</v>
      </c>
      <c r="Z17" s="22">
        <v>3.0264256956119313</v>
      </c>
      <c r="AA17" s="22">
        <v>6.879594294472489</v>
      </c>
      <c r="AB17" s="22">
        <v>8.5676729392227919</v>
      </c>
      <c r="AC17" s="22">
        <v>17.350224066561832</v>
      </c>
      <c r="AD17" s="22">
        <v>10.300472368699975</v>
      </c>
      <c r="AE17" s="22">
        <v>7.9564223505289267</v>
      </c>
      <c r="AF17" s="22">
        <v>5.3922694016823352</v>
      </c>
      <c r="AG17" s="22">
        <v>8.6279723603363063</v>
      </c>
      <c r="AH17" s="22">
        <v>10.970078756864423</v>
      </c>
      <c r="AI17" s="10">
        <f t="shared" si="0"/>
        <v>5.1905425488481907</v>
      </c>
    </row>
    <row r="18" spans="1:35">
      <c r="A18" s="1">
        <v>13</v>
      </c>
      <c r="B18" s="25" t="s">
        <v>18</v>
      </c>
      <c r="C18" s="21">
        <v>3.6704463234324036</v>
      </c>
      <c r="D18" s="21">
        <v>8.8921451602394548</v>
      </c>
      <c r="E18" s="22">
        <v>6.4257756022546602</v>
      </c>
      <c r="F18" s="22">
        <v>6.4257756022546602</v>
      </c>
      <c r="G18" s="22">
        <v>6.4257756022546602</v>
      </c>
      <c r="H18" s="22">
        <v>4.7558977403963665</v>
      </c>
      <c r="I18" s="22">
        <v>7.6429948541870738</v>
      </c>
      <c r="J18" s="22">
        <v>3.1401040359833923</v>
      </c>
      <c r="K18" s="22">
        <v>7.8616854019906812</v>
      </c>
      <c r="L18" s="22">
        <v>7.5188983466291033</v>
      </c>
      <c r="M18" s="22">
        <v>16.282289983142729</v>
      </c>
      <c r="N18" s="22">
        <v>10.314284721240872</v>
      </c>
      <c r="O18" s="22">
        <v>3.530453914037766</v>
      </c>
      <c r="P18" s="22">
        <v>4.8552067167053252</v>
      </c>
      <c r="Q18" s="22">
        <v>10000</v>
      </c>
      <c r="R18" s="22">
        <v>11.783873155583047</v>
      </c>
      <c r="S18" s="22">
        <v>5.6130520283374103</v>
      </c>
      <c r="T18" s="22">
        <v>8.726049944766471</v>
      </c>
      <c r="U18" s="22">
        <v>12.630638028644992</v>
      </c>
      <c r="V18" s="22">
        <v>3.0094382488098002</v>
      </c>
      <c r="W18" s="22">
        <v>1.1775121571966378</v>
      </c>
      <c r="X18" s="22">
        <v>12.514900209944678</v>
      </c>
      <c r="Y18" s="22">
        <v>4.1818641347486309</v>
      </c>
      <c r="Z18" s="22">
        <v>1.8401892787044409</v>
      </c>
      <c r="AA18" s="22">
        <v>11.697083101210925</v>
      </c>
      <c r="AB18" s="22">
        <v>6.3114315312552938</v>
      </c>
      <c r="AC18" s="22">
        <v>16.573270004924449</v>
      </c>
      <c r="AD18" s="22">
        <v>12.910627726526227</v>
      </c>
      <c r="AE18" s="22">
        <v>3.1512766035452366</v>
      </c>
      <c r="AF18" s="22">
        <v>1.5151957504613323</v>
      </c>
      <c r="AG18" s="22">
        <v>13.098325198802316</v>
      </c>
      <c r="AH18" s="22">
        <v>6.3886318742224786</v>
      </c>
      <c r="AI18" s="10">
        <f t="shared" si="0"/>
        <v>1.8401892787044409</v>
      </c>
    </row>
    <row r="19" spans="1:35">
      <c r="A19" s="1">
        <v>14</v>
      </c>
      <c r="B19" s="25" t="s">
        <v>19</v>
      </c>
      <c r="C19" s="21">
        <v>15.130703209627004</v>
      </c>
      <c r="D19" s="21">
        <v>11.634804207459869</v>
      </c>
      <c r="E19" s="22">
        <v>5.3848584217233917</v>
      </c>
      <c r="F19" s="22">
        <v>5.3848584217233917</v>
      </c>
      <c r="G19" s="22">
        <v>5.3848584217233917</v>
      </c>
      <c r="H19" s="22">
        <v>7.3976929641168647</v>
      </c>
      <c r="I19" s="22">
        <v>4.5215688775002461</v>
      </c>
      <c r="J19" s="22">
        <v>8.6443287429411111</v>
      </c>
      <c r="K19" s="22">
        <v>13.891651811507096</v>
      </c>
      <c r="L19" s="22">
        <v>15.127403326504819</v>
      </c>
      <c r="M19" s="22">
        <v>4.5090517297305199</v>
      </c>
      <c r="N19" s="22">
        <v>1.931855689667354</v>
      </c>
      <c r="O19" s="22">
        <v>13.975251034234427</v>
      </c>
      <c r="P19" s="22">
        <v>9.2322208064677174</v>
      </c>
      <c r="Q19" s="22">
        <v>11.783873155583047</v>
      </c>
      <c r="R19" s="22">
        <v>10000</v>
      </c>
      <c r="S19" s="22">
        <v>14.557324348301542</v>
      </c>
      <c r="T19" s="22">
        <v>3.3466720925630291</v>
      </c>
      <c r="U19" s="22">
        <v>10.195854915149967</v>
      </c>
      <c r="V19" s="22">
        <v>9.6037671304344343</v>
      </c>
      <c r="W19" s="22">
        <v>12.578983057520164</v>
      </c>
      <c r="X19" s="22">
        <v>6.1818006077378831</v>
      </c>
      <c r="Y19" s="22">
        <v>14.667393535432568</v>
      </c>
      <c r="Z19" s="22">
        <v>10.766073603353107</v>
      </c>
      <c r="AA19" s="22">
        <v>8.4344547287411693</v>
      </c>
      <c r="AB19" s="22">
        <v>9.3135139132331464</v>
      </c>
      <c r="AC19" s="22">
        <v>11.394097939083956</v>
      </c>
      <c r="AD19" s="22">
        <v>1.1281572445793835</v>
      </c>
      <c r="AE19" s="22">
        <v>13.606664895999536</v>
      </c>
      <c r="AF19" s="22">
        <v>13.119919074408978</v>
      </c>
      <c r="AG19" s="22">
        <v>6.3968349006402123</v>
      </c>
      <c r="AH19" s="22">
        <v>14.943523472594299</v>
      </c>
      <c r="AI19" s="10">
        <f t="shared" si="0"/>
        <v>5.3848584217233917</v>
      </c>
    </row>
    <row r="20" spans="1:35">
      <c r="A20" s="1">
        <v>15</v>
      </c>
      <c r="B20" s="25" t="s">
        <v>20</v>
      </c>
      <c r="C20" s="21">
        <v>3.1961813031438879</v>
      </c>
      <c r="D20" s="21">
        <v>3.2991651170644887</v>
      </c>
      <c r="E20" s="22">
        <v>9.5495097773683746</v>
      </c>
      <c r="F20" s="22">
        <v>9.5495097773683746</v>
      </c>
      <c r="G20" s="22">
        <v>9.5495097773683746</v>
      </c>
      <c r="H20" s="22">
        <v>7.3923202539781778</v>
      </c>
      <c r="I20" s="22">
        <v>10.042989016569189</v>
      </c>
      <c r="J20" s="22">
        <v>7.2786150450667781</v>
      </c>
      <c r="K20" s="22">
        <v>13.348418645126133</v>
      </c>
      <c r="L20" s="22">
        <v>2.0833472489055898</v>
      </c>
      <c r="M20" s="22">
        <v>18.918067714705884</v>
      </c>
      <c r="N20" s="22">
        <v>13.656746127551953</v>
      </c>
      <c r="O20" s="22">
        <v>2.3344316011622355</v>
      </c>
      <c r="P20" s="22">
        <v>10.238403871548696</v>
      </c>
      <c r="Q20" s="22">
        <v>5.6130520283374103</v>
      </c>
      <c r="R20" s="22">
        <v>14.557324348301542</v>
      </c>
      <c r="S20" s="22">
        <v>10000</v>
      </c>
      <c r="T20" s="22">
        <v>11.21138327787032</v>
      </c>
      <c r="U20" s="22">
        <v>10.871851778671918</v>
      </c>
      <c r="V20" s="22">
        <v>5.3877771376358199</v>
      </c>
      <c r="W20" s="22">
        <v>6.3055571450203391</v>
      </c>
      <c r="X20" s="22">
        <v>17.083682510831984</v>
      </c>
      <c r="Y20" s="22">
        <v>8.7162927203074361</v>
      </c>
      <c r="Z20" s="22">
        <v>7.3766495896825219</v>
      </c>
      <c r="AA20" s="22">
        <v>16.80806307957409</v>
      </c>
      <c r="AB20" s="22">
        <v>5.6765452335047222</v>
      </c>
      <c r="AC20" s="22">
        <v>15.073723196851502</v>
      </c>
      <c r="AD20" s="22">
        <v>15.591195213890037</v>
      </c>
      <c r="AE20" s="22">
        <v>2.5904045518586076</v>
      </c>
      <c r="AF20" s="22">
        <v>6.0993384261560966</v>
      </c>
      <c r="AG20" s="22">
        <v>17.648501166521093</v>
      </c>
      <c r="AH20" s="22">
        <v>0.79043696304845246</v>
      </c>
      <c r="AI20" s="10">
        <f t="shared" si="0"/>
        <v>0.79043696304845246</v>
      </c>
    </row>
    <row r="21" spans="1:35">
      <c r="A21" s="1">
        <v>16</v>
      </c>
      <c r="B21" s="25" t="s">
        <v>21</v>
      </c>
      <c r="C21" s="21">
        <v>12.352316147780511</v>
      </c>
      <c r="D21" s="21">
        <v>9.7691194994493706</v>
      </c>
      <c r="E21" s="22">
        <v>2.3636194838940243</v>
      </c>
      <c r="F21" s="22">
        <v>2.3636194838940243</v>
      </c>
      <c r="G21" s="22">
        <v>2.3636194838940243</v>
      </c>
      <c r="H21" s="22">
        <v>4.1275910572335199</v>
      </c>
      <c r="I21" s="22">
        <v>1.1801653089487703</v>
      </c>
      <c r="J21" s="22">
        <v>5.641049213346899</v>
      </c>
      <c r="K21" s="22">
        <v>12.274124754043596</v>
      </c>
      <c r="L21" s="22">
        <v>11.831137752008487</v>
      </c>
      <c r="M21" s="22">
        <v>7.7828566929252654</v>
      </c>
      <c r="N21" s="22">
        <v>2.833926964396678</v>
      </c>
      <c r="O21" s="22">
        <v>10.671742807247494</v>
      </c>
      <c r="P21" s="22">
        <v>7.1718240507907183</v>
      </c>
      <c r="Q21" s="22">
        <v>8.726049944766471</v>
      </c>
      <c r="R21" s="22">
        <v>3.3466720925630291</v>
      </c>
      <c r="S21" s="22">
        <v>11.21138327787032</v>
      </c>
      <c r="T21" s="22">
        <v>10000</v>
      </c>
      <c r="U21" s="22">
        <v>8.4055134090249801</v>
      </c>
      <c r="V21" s="22">
        <v>6.3232708918035216</v>
      </c>
      <c r="W21" s="22">
        <v>9.6344652285685974</v>
      </c>
      <c r="X21" s="22">
        <v>7.6332630887458439</v>
      </c>
      <c r="Y21" s="22">
        <v>12.025408471045298</v>
      </c>
      <c r="Z21" s="22">
        <v>7.9760306681998756</v>
      </c>
      <c r="AA21" s="22">
        <v>9.0099701700310533</v>
      </c>
      <c r="AB21" s="22">
        <v>6.075560777723104</v>
      </c>
      <c r="AC21" s="22">
        <v>10.770993357712959</v>
      </c>
      <c r="AD21" s="22">
        <v>4.4048090551953871</v>
      </c>
      <c r="AE21" s="22">
        <v>10.311763856671815</v>
      </c>
      <c r="AF21" s="22">
        <v>10.145569575650637</v>
      </c>
      <c r="AG21" s="22">
        <v>8.053066571494659</v>
      </c>
      <c r="AH21" s="22">
        <v>11.605984567125573</v>
      </c>
      <c r="AI21" s="10">
        <f t="shared" si="0"/>
        <v>2.833926964396678</v>
      </c>
    </row>
    <row r="22" spans="1:35">
      <c r="A22" s="1">
        <v>17</v>
      </c>
      <c r="B22" s="25" t="s">
        <v>22</v>
      </c>
      <c r="C22" s="21">
        <v>13.919983972892176</v>
      </c>
      <c r="D22" s="21">
        <v>1.5110886652002997</v>
      </c>
      <c r="E22" s="22">
        <v>9.3502882307350497</v>
      </c>
      <c r="F22" s="22">
        <v>9.3502882307350497</v>
      </c>
      <c r="G22" s="22">
        <v>9.3502882307350497</v>
      </c>
      <c r="H22" s="22">
        <v>8.9266129836020287</v>
      </c>
      <c r="I22" s="22">
        <v>8.1424598262955197</v>
      </c>
      <c r="J22" s="22">
        <v>10.888462898186241</v>
      </c>
      <c r="K22" s="22">
        <v>19.136457190255925</v>
      </c>
      <c r="L22" s="22">
        <v>9.9119662413351843</v>
      </c>
      <c r="M22" s="22">
        <v>12.767507466612662</v>
      </c>
      <c r="N22" s="22">
        <v>10.91939611939325</v>
      </c>
      <c r="O22" s="22">
        <v>12.061010051060624</v>
      </c>
      <c r="P22" s="22">
        <v>14.057280549932356</v>
      </c>
      <c r="Q22" s="22">
        <v>12.630638028644992</v>
      </c>
      <c r="R22" s="22">
        <v>10.195854915149967</v>
      </c>
      <c r="S22" s="22">
        <v>10.871851778671918</v>
      </c>
      <c r="T22" s="22">
        <v>8.4055134090249801</v>
      </c>
      <c r="U22" s="22">
        <v>10000</v>
      </c>
      <c r="V22" s="22">
        <v>9.6928392560606067</v>
      </c>
      <c r="W22" s="22">
        <v>13.80812569369099</v>
      </c>
      <c r="X22" s="22">
        <v>15.909448133937858</v>
      </c>
      <c r="Y22" s="22">
        <v>16.80419980688006</v>
      </c>
      <c r="Z22" s="22">
        <v>13.131813198829535</v>
      </c>
      <c r="AA22" s="22">
        <v>17.411308181491645</v>
      </c>
      <c r="AB22" s="22">
        <v>6.3321658963523459</v>
      </c>
      <c r="AC22" s="22">
        <v>4.2055675358266615</v>
      </c>
      <c r="AD22" s="22">
        <v>10.586054520212874</v>
      </c>
      <c r="AE22" s="22">
        <v>11.931073412829557</v>
      </c>
      <c r="AF22" s="22">
        <v>14.068946505321941</v>
      </c>
      <c r="AG22" s="22">
        <v>16.266152586351602</v>
      </c>
      <c r="AH22" s="22">
        <v>10.674305823204129</v>
      </c>
      <c r="AI22" s="10">
        <f t="shared" si="0"/>
        <v>4.2055675358266615</v>
      </c>
    </row>
    <row r="23" spans="1:35">
      <c r="A23" s="1">
        <v>18</v>
      </c>
      <c r="B23" s="25" t="s">
        <v>23</v>
      </c>
      <c r="C23" s="21">
        <v>6.402107559759731</v>
      </c>
      <c r="D23" s="21">
        <v>7.6293128422549756</v>
      </c>
      <c r="E23" s="22">
        <v>4.3087106669437967</v>
      </c>
      <c r="F23" s="22">
        <v>4.3087106669437967</v>
      </c>
      <c r="G23" s="22">
        <v>4.3087106669437967</v>
      </c>
      <c r="H23" s="22">
        <v>2.2061325910660328</v>
      </c>
      <c r="I23" s="22">
        <v>5.1565261802889486</v>
      </c>
      <c r="J23" s="22">
        <v>2.0663494272569616</v>
      </c>
      <c r="K23" s="22">
        <v>9.9299303141112336</v>
      </c>
      <c r="L23" s="22">
        <v>6.6910870739387258</v>
      </c>
      <c r="M23" s="22">
        <v>14.092693358710596</v>
      </c>
      <c r="N23" s="22">
        <v>8.4488551666003087</v>
      </c>
      <c r="O23" s="22">
        <v>4.3781169142019039</v>
      </c>
      <c r="P23" s="22">
        <v>5.5236640243996487</v>
      </c>
      <c r="Q23" s="22">
        <v>3.0094382488098002</v>
      </c>
      <c r="R23" s="22">
        <v>9.6037671304344343</v>
      </c>
      <c r="S23" s="22">
        <v>5.3877771376358199</v>
      </c>
      <c r="T23" s="22">
        <v>6.3232708918035216</v>
      </c>
      <c r="U23" s="22">
        <v>9.6928392560606067</v>
      </c>
      <c r="V23" s="22">
        <v>10000</v>
      </c>
      <c r="W23" s="22">
        <v>4.1704107048021415</v>
      </c>
      <c r="X23" s="22">
        <v>11.700975784847978</v>
      </c>
      <c r="Y23" s="22">
        <v>7.1305100471853482</v>
      </c>
      <c r="Z23" s="22">
        <v>3.5513839149084405</v>
      </c>
      <c r="AA23" s="22">
        <v>11.580216808441625</v>
      </c>
      <c r="AB23" s="22">
        <v>3.4583257732558632</v>
      </c>
      <c r="AC23" s="22">
        <v>13.578663509735017</v>
      </c>
      <c r="AD23" s="22">
        <v>10.701109936626882</v>
      </c>
      <c r="AE23" s="22">
        <v>4.003951481675796</v>
      </c>
      <c r="AF23" s="22">
        <v>4.5137206668053338</v>
      </c>
      <c r="AG23" s="22">
        <v>12.263634690340652</v>
      </c>
      <c r="AH23" s="22">
        <v>5.9855083399727391</v>
      </c>
      <c r="AI23" s="10">
        <f t="shared" si="0"/>
        <v>4.003951481675796</v>
      </c>
    </row>
    <row r="24" spans="1:35">
      <c r="A24" s="1">
        <v>19</v>
      </c>
      <c r="B24" s="25" t="s">
        <v>24</v>
      </c>
      <c r="C24" s="21">
        <v>2.7195783372260052</v>
      </c>
      <c r="D24" s="21">
        <v>9.5866845422428568</v>
      </c>
      <c r="E24" s="22">
        <v>7.2921443523431329</v>
      </c>
      <c r="F24" s="22">
        <v>7.2921443523431329</v>
      </c>
      <c r="G24" s="22">
        <v>7.2921443523431329</v>
      </c>
      <c r="H24" s="22">
        <v>5.7894834542049294</v>
      </c>
      <c r="I24" s="22">
        <v>8.5944262098427497</v>
      </c>
      <c r="J24" s="22">
        <v>3.9934373006629129</v>
      </c>
      <c r="K24" s="22">
        <v>7.0428875077202528</v>
      </c>
      <c r="L24" s="22">
        <v>8.3064867870825605</v>
      </c>
      <c r="M24" s="22">
        <v>17.049660932322691</v>
      </c>
      <c r="N24" s="22">
        <v>11.01409077012284</v>
      </c>
      <c r="O24" s="22">
        <v>4.0468925460986513</v>
      </c>
      <c r="P24" s="22">
        <v>4.8508908989225015</v>
      </c>
      <c r="Q24" s="22">
        <v>1.1775121571966378</v>
      </c>
      <c r="R24" s="22">
        <v>12.578983057520164</v>
      </c>
      <c r="S24" s="22">
        <v>6.3055571450203391</v>
      </c>
      <c r="T24" s="22">
        <v>9.6344652285685974</v>
      </c>
      <c r="U24" s="22">
        <v>13.80812569369099</v>
      </c>
      <c r="V24" s="22">
        <v>4.1704107048021415</v>
      </c>
      <c r="W24" s="22">
        <v>10000</v>
      </c>
      <c r="X24" s="22">
        <v>12.794211894403157</v>
      </c>
      <c r="Y24" s="22">
        <v>3.0079143873368754</v>
      </c>
      <c r="Z24" s="22">
        <v>1.9637320869719377</v>
      </c>
      <c r="AA24" s="22">
        <v>11.721294568041959</v>
      </c>
      <c r="AB24" s="22">
        <v>7.4882040317210059</v>
      </c>
      <c r="AC24" s="22">
        <v>17.7443809917362</v>
      </c>
      <c r="AD24" s="22">
        <v>13.706950496240859</v>
      </c>
      <c r="AE24" s="22">
        <v>3.7271618485591524</v>
      </c>
      <c r="AF24" s="22">
        <v>0.56950405450621921</v>
      </c>
      <c r="AG24" s="22">
        <v>13.377196202142377</v>
      </c>
      <c r="AH24" s="22">
        <v>7.0952154673890542</v>
      </c>
      <c r="AI24" s="10">
        <f t="shared" si="0"/>
        <v>1.1775121571966378</v>
      </c>
    </row>
    <row r="25" spans="1:35">
      <c r="A25" s="1">
        <v>20</v>
      </c>
      <c r="B25" s="25" t="s">
        <v>25</v>
      </c>
      <c r="C25" s="21">
        <v>12.862207790968636</v>
      </c>
      <c r="D25" s="21">
        <v>17.38533351260687</v>
      </c>
      <c r="E25" s="22">
        <v>7.920567184937938</v>
      </c>
      <c r="F25" s="22">
        <v>7.920567184937938</v>
      </c>
      <c r="G25" s="22">
        <v>7.920567184937938</v>
      </c>
      <c r="H25" s="22">
        <v>9.9042941961389381</v>
      </c>
      <c r="I25" s="22">
        <v>8.3096441705749644</v>
      </c>
      <c r="J25" s="22">
        <v>9.8648403997459226</v>
      </c>
      <c r="K25" s="22">
        <v>10.730972134961098</v>
      </c>
      <c r="L25" s="22">
        <v>18.29001044414186</v>
      </c>
      <c r="M25" s="22">
        <v>7.8672203991576666</v>
      </c>
      <c r="N25" s="22">
        <v>4.9942839284159097</v>
      </c>
      <c r="O25" s="22">
        <v>15.700849896898832</v>
      </c>
      <c r="P25" s="22">
        <v>8.050616379212773</v>
      </c>
      <c r="Q25" s="22">
        <v>12.514900209944678</v>
      </c>
      <c r="R25" s="22">
        <v>6.1818006077378831</v>
      </c>
      <c r="S25" s="22">
        <v>17.083682510831984</v>
      </c>
      <c r="T25" s="22">
        <v>7.6332630887458439</v>
      </c>
      <c r="U25" s="22">
        <v>15.909448133937858</v>
      </c>
      <c r="V25" s="22">
        <v>11.700975784847978</v>
      </c>
      <c r="W25" s="22">
        <v>12.794211894403157</v>
      </c>
      <c r="X25" s="22">
        <v>10000</v>
      </c>
      <c r="Y25" s="22">
        <v>13.692269070883096</v>
      </c>
      <c r="Z25" s="22">
        <v>10.84962686063577</v>
      </c>
      <c r="AA25" s="22">
        <v>2.8229186330084857</v>
      </c>
      <c r="AB25" s="22">
        <v>13.115053358948144</v>
      </c>
      <c r="AC25" s="22">
        <v>17.547752415803302</v>
      </c>
      <c r="AD25" s="22">
        <v>6.4933284073556354</v>
      </c>
      <c r="AE25" s="22">
        <v>15.292685767210441</v>
      </c>
      <c r="AF25" s="22">
        <v>13.35614198440266</v>
      </c>
      <c r="AG25" s="22">
        <v>0.58379633583615864</v>
      </c>
      <c r="AH25" s="22">
        <v>17.683522317374116</v>
      </c>
      <c r="AI25" s="10">
        <f t="shared" si="0"/>
        <v>0.58379633583615864</v>
      </c>
    </row>
    <row r="26" spans="1:35">
      <c r="A26" s="1">
        <v>21</v>
      </c>
      <c r="B26" s="25" t="s">
        <v>26</v>
      </c>
      <c r="C26" s="21">
        <v>0.46342759649752541</v>
      </c>
      <c r="D26" s="21">
        <v>11.575989143519017</v>
      </c>
      <c r="E26" s="22">
        <v>9.6659171829544857</v>
      </c>
      <c r="F26" s="22">
        <v>9.6659171829544857</v>
      </c>
      <c r="G26" s="22">
        <v>9.6659171829544857</v>
      </c>
      <c r="H26" s="22">
        <v>8.5108227176637694</v>
      </c>
      <c r="I26" s="22">
        <v>11.09530886628532</v>
      </c>
      <c r="J26" s="22">
        <v>6.5322279453955927</v>
      </c>
      <c r="K26" s="22">
        <v>5.3094571686110701</v>
      </c>
      <c r="L26" s="22">
        <v>10.794012226164782</v>
      </c>
      <c r="M26" s="22">
        <v>19.00957584589279</v>
      </c>
      <c r="N26" s="22">
        <v>12.92789597596539</v>
      </c>
      <c r="O26" s="22">
        <v>6.3843779798773603</v>
      </c>
      <c r="P26" s="22">
        <v>5.7743733069496859</v>
      </c>
      <c r="Q26" s="22">
        <v>4.1818641347486309</v>
      </c>
      <c r="R26" s="22">
        <v>14.667393535432568</v>
      </c>
      <c r="S26" s="22">
        <v>8.7162927203074361</v>
      </c>
      <c r="T26" s="22">
        <v>12.025408471045298</v>
      </c>
      <c r="U26" s="22">
        <v>16.80419980688006</v>
      </c>
      <c r="V26" s="22">
        <v>7.1305100471853482</v>
      </c>
      <c r="W26" s="22">
        <v>3.0079143873368754</v>
      </c>
      <c r="X26" s="22">
        <v>13.692269070883096</v>
      </c>
      <c r="Y26" s="22">
        <v>10000</v>
      </c>
      <c r="Z26" s="22">
        <v>4.0785552940178027</v>
      </c>
      <c r="AA26" s="22">
        <v>12.039924587561323</v>
      </c>
      <c r="AB26" s="22">
        <v>10.492354778428426</v>
      </c>
      <c r="AC26" s="22">
        <v>20.704698147575378</v>
      </c>
      <c r="AD26" s="22">
        <v>15.778862141094722</v>
      </c>
      <c r="AE26" s="22">
        <v>6.1783315037695132</v>
      </c>
      <c r="AF26" s="22">
        <v>2.8577041566163488</v>
      </c>
      <c r="AG26" s="22">
        <v>14.255576563719231</v>
      </c>
      <c r="AH26" s="22">
        <v>9.4928219057105903</v>
      </c>
      <c r="AI26" s="10">
        <f t="shared" si="0"/>
        <v>2.8577041566163488</v>
      </c>
    </row>
    <row r="27" spans="1:35">
      <c r="A27" s="1">
        <v>22</v>
      </c>
      <c r="B27" s="25" t="s">
        <v>27</v>
      </c>
      <c r="C27" s="21">
        <v>4.4170097790448359</v>
      </c>
      <c r="D27" s="21">
        <v>10.574090340143602</v>
      </c>
      <c r="E27" s="22">
        <v>5.6124290219055055</v>
      </c>
      <c r="F27" s="22">
        <v>5.6124290219055055</v>
      </c>
      <c r="G27" s="22">
        <v>5.6124290219055055</v>
      </c>
      <c r="H27" s="22">
        <v>4.4854825938902074</v>
      </c>
      <c r="I27" s="22">
        <v>7.0205825992042925</v>
      </c>
      <c r="J27" s="22">
        <v>2.4659069322597396</v>
      </c>
      <c r="K27" s="22">
        <v>6.4417109035265012</v>
      </c>
      <c r="L27" s="22">
        <v>9.2022785695379739</v>
      </c>
      <c r="M27" s="22">
        <v>15.200420477980602</v>
      </c>
      <c r="N27" s="22">
        <v>9.1346672889426195</v>
      </c>
      <c r="O27" s="22">
        <v>5.3651087690091188</v>
      </c>
      <c r="P27" s="22">
        <v>3.0264256956119313</v>
      </c>
      <c r="Q27" s="22">
        <v>1.8401892787044409</v>
      </c>
      <c r="R27" s="22">
        <v>10.766073603353107</v>
      </c>
      <c r="S27" s="22">
        <v>7.3766495896825219</v>
      </c>
      <c r="T27" s="22">
        <v>7.9760306681998756</v>
      </c>
      <c r="U27" s="22">
        <v>13.131813198829535</v>
      </c>
      <c r="V27" s="22">
        <v>3.5513839149084405</v>
      </c>
      <c r="W27" s="22">
        <v>1.9637320869719377</v>
      </c>
      <c r="X27" s="22">
        <v>10.84962686063577</v>
      </c>
      <c r="Y27" s="22">
        <v>4.0785552940178027</v>
      </c>
      <c r="Z27" s="22">
        <v>10000</v>
      </c>
      <c r="AA27" s="22">
        <v>9.8934317970430161</v>
      </c>
      <c r="AB27" s="22">
        <v>7.0004322401690482</v>
      </c>
      <c r="AC27" s="22">
        <v>16.866001060282287</v>
      </c>
      <c r="AD27" s="22">
        <v>11.890628609318938</v>
      </c>
      <c r="AE27" s="22">
        <v>4.9798936414078749</v>
      </c>
      <c r="AF27" s="22">
        <v>2.5329136629202864</v>
      </c>
      <c r="AG27" s="22">
        <v>11.433161803950266</v>
      </c>
      <c r="AH27" s="22">
        <v>8.137423230575255</v>
      </c>
      <c r="AI27" s="10">
        <f t="shared" si="0"/>
        <v>2.4659069322597396</v>
      </c>
    </row>
    <row r="28" spans="1:35">
      <c r="A28" s="1">
        <v>23</v>
      </c>
      <c r="B28" s="25" t="s">
        <v>28</v>
      </c>
      <c r="C28" s="21">
        <v>10.285740602023115</v>
      </c>
      <c r="D28" s="21">
        <v>18.538887340078158</v>
      </c>
      <c r="E28" s="22">
        <v>8.5436669351158336</v>
      </c>
      <c r="F28" s="22">
        <v>8.5436669351158336</v>
      </c>
      <c r="G28" s="22">
        <v>8.5436669351158336</v>
      </c>
      <c r="H28" s="22">
        <v>10.176078912535583</v>
      </c>
      <c r="I28" s="22">
        <v>9.3719634340493716</v>
      </c>
      <c r="J28" s="22">
        <v>9.5596906216335746</v>
      </c>
      <c r="K28" s="22">
        <v>8.3526802801556066</v>
      </c>
      <c r="L28" s="22">
        <v>18.270104723324412</v>
      </c>
      <c r="M28" s="22">
        <v>10.661881014953776</v>
      </c>
      <c r="N28" s="22">
        <v>6.8528393096773312</v>
      </c>
      <c r="O28" s="22">
        <v>15.122286923331203</v>
      </c>
      <c r="P28" s="22">
        <v>6.879594294472489</v>
      </c>
      <c r="Q28" s="22">
        <v>11.697083101210925</v>
      </c>
      <c r="R28" s="22">
        <v>8.4344547287411693</v>
      </c>
      <c r="S28" s="22">
        <v>16.80806307957409</v>
      </c>
      <c r="T28" s="22">
        <v>9.0099701700310533</v>
      </c>
      <c r="U28" s="22">
        <v>17.411308181491645</v>
      </c>
      <c r="V28" s="22">
        <v>11.580216808441625</v>
      </c>
      <c r="W28" s="22">
        <v>11.721294568041959</v>
      </c>
      <c r="X28" s="22">
        <v>2.8229186330084857</v>
      </c>
      <c r="Y28" s="22">
        <v>12.039924587561323</v>
      </c>
      <c r="Z28" s="22">
        <v>9.8934317970430161</v>
      </c>
      <c r="AA28" s="22">
        <v>10000</v>
      </c>
      <c r="AB28" s="22">
        <v>13.665370614707493</v>
      </c>
      <c r="AC28" s="22">
        <v>19.524519645611814</v>
      </c>
      <c r="AD28" s="22">
        <v>8.9628327412508195</v>
      </c>
      <c r="AE28" s="22">
        <v>14.718200134459602</v>
      </c>
      <c r="AF28" s="22">
        <v>12.2518979706665</v>
      </c>
      <c r="AG28" s="22">
        <v>3.1168590211480169</v>
      </c>
      <c r="AH28" s="22">
        <v>17.483544820189529</v>
      </c>
      <c r="AI28" s="10">
        <f t="shared" si="0"/>
        <v>6.879594294472489</v>
      </c>
    </row>
    <row r="29" spans="1:35">
      <c r="A29" s="1">
        <v>24</v>
      </c>
      <c r="B29" s="25" t="s">
        <v>31</v>
      </c>
      <c r="C29" s="21">
        <v>8.6195714669997852</v>
      </c>
      <c r="D29" s="21">
        <v>4.9754720455881074</v>
      </c>
      <c r="E29" s="22">
        <v>5.2107066794617865</v>
      </c>
      <c r="F29" s="22">
        <v>5.2107066794617865</v>
      </c>
      <c r="G29" s="22">
        <v>5.2107066794617865</v>
      </c>
      <c r="H29" s="22">
        <v>3.5671217498082046</v>
      </c>
      <c r="I29" s="22">
        <v>5.0256375782787392</v>
      </c>
      <c r="J29" s="22">
        <v>5.0693626963042933</v>
      </c>
      <c r="K29" s="22">
        <v>13.30531440744722</v>
      </c>
      <c r="L29" s="22">
        <v>5.8463427971804336</v>
      </c>
      <c r="M29" s="22">
        <v>13.473452802462578</v>
      </c>
      <c r="N29" s="22">
        <v>8.8247189852115397</v>
      </c>
      <c r="O29" s="22">
        <v>6.0931472130681934</v>
      </c>
      <c r="P29" s="22">
        <v>8.5676729392227919</v>
      </c>
      <c r="Q29" s="22">
        <v>6.3114315312552938</v>
      </c>
      <c r="R29" s="22">
        <v>9.3135139132331464</v>
      </c>
      <c r="S29" s="22">
        <v>5.6765452335047222</v>
      </c>
      <c r="T29" s="22">
        <v>6.075560777723104</v>
      </c>
      <c r="U29" s="22">
        <v>6.3321658963523459</v>
      </c>
      <c r="V29" s="22">
        <v>3.4583257732558632</v>
      </c>
      <c r="W29" s="22">
        <v>7.4882040317210059</v>
      </c>
      <c r="X29" s="22">
        <v>13.115053358948144</v>
      </c>
      <c r="Y29" s="22">
        <v>10.492354778428426</v>
      </c>
      <c r="Z29" s="22">
        <v>7.0004322401690482</v>
      </c>
      <c r="AA29" s="22">
        <v>13.665370614707493</v>
      </c>
      <c r="AB29" s="22">
        <v>10000</v>
      </c>
      <c r="AC29" s="22">
        <v>10.370548228272339</v>
      </c>
      <c r="AD29" s="22">
        <v>10.256257839858312</v>
      </c>
      <c r="AE29" s="22">
        <v>5.8766308765643291</v>
      </c>
      <c r="AF29" s="22">
        <v>7.7372953957147441</v>
      </c>
      <c r="AG29" s="22">
        <v>13.621399076399285</v>
      </c>
      <c r="AH29" s="22">
        <v>5.8675634195068431</v>
      </c>
      <c r="AI29" s="10">
        <f t="shared" si="0"/>
        <v>6.3321658963523459</v>
      </c>
    </row>
    <row r="30" spans="1:35">
      <c r="A30" s="1">
        <v>25</v>
      </c>
      <c r="B30" s="25" t="s">
        <v>32</v>
      </c>
      <c r="C30" s="21">
        <v>18.029088280362323</v>
      </c>
      <c r="D30" s="21">
        <v>0.61551059002794783</v>
      </c>
      <c r="E30" s="22">
        <v>12.350502018125789</v>
      </c>
      <c r="F30" s="22">
        <v>12.350502018125789</v>
      </c>
      <c r="G30" s="22">
        <v>12.350502018125789</v>
      </c>
      <c r="H30" s="22">
        <v>12.458421615597999</v>
      </c>
      <c r="I30" s="22">
        <v>10.921489822247898</v>
      </c>
      <c r="J30" s="22">
        <v>14.494802350506376</v>
      </c>
      <c r="K30" s="22">
        <v>22.529551111794412</v>
      </c>
      <c r="L30" s="22">
        <v>14.041089765631847</v>
      </c>
      <c r="M30" s="22">
        <v>12.496450616237606</v>
      </c>
      <c r="N30" s="22">
        <v>12.689456717041397</v>
      </c>
      <c r="O30" s="22">
        <v>16.241728401300122</v>
      </c>
      <c r="P30" s="22">
        <v>17.350224066561832</v>
      </c>
      <c r="Q30" s="22">
        <v>16.573270004924449</v>
      </c>
      <c r="R30" s="22">
        <v>11.394097939083956</v>
      </c>
      <c r="S30" s="22">
        <v>15.073723196851502</v>
      </c>
      <c r="T30" s="22">
        <v>10.770993357712959</v>
      </c>
      <c r="U30" s="22">
        <v>4.2055675358266615</v>
      </c>
      <c r="V30" s="22">
        <v>13.578663509735017</v>
      </c>
      <c r="W30" s="22">
        <v>17.7443809917362</v>
      </c>
      <c r="X30" s="22">
        <v>17.547752415803302</v>
      </c>
      <c r="Y30" s="22">
        <v>20.704698147575378</v>
      </c>
      <c r="Z30" s="22">
        <v>16.866001060282287</v>
      </c>
      <c r="AA30" s="22">
        <v>19.524519645611814</v>
      </c>
      <c r="AB30" s="22">
        <v>10.370548228272339</v>
      </c>
      <c r="AC30" s="22">
        <v>10000</v>
      </c>
      <c r="AD30" s="22">
        <v>11.365938590038722</v>
      </c>
      <c r="AE30" s="22">
        <v>16.09758664782041</v>
      </c>
      <c r="AF30" s="22">
        <v>18.049590553430519</v>
      </c>
      <c r="AG30" s="22">
        <v>17.788808546772536</v>
      </c>
      <c r="AH30" s="22">
        <v>14.85800376078196</v>
      </c>
      <c r="AI30" s="10">
        <f t="shared" si="0"/>
        <v>12.496450616237606</v>
      </c>
    </row>
    <row r="31" spans="1:35">
      <c r="A31" s="1">
        <v>26</v>
      </c>
      <c r="B31" s="25" t="s">
        <v>33</v>
      </c>
      <c r="C31" s="21">
        <v>16.240084704213135</v>
      </c>
      <c r="D31" s="21">
        <v>11.839771199843494</v>
      </c>
      <c r="E31" s="22">
        <v>6.5056448706894763</v>
      </c>
      <c r="F31" s="22">
        <v>6.5056448706894763</v>
      </c>
      <c r="G31" s="22">
        <v>6.5056448706894763</v>
      </c>
      <c r="H31" s="22">
        <v>8.4955027147092039</v>
      </c>
      <c r="I31" s="22">
        <v>5.5849448072411425</v>
      </c>
      <c r="J31" s="22">
        <v>9.7714151259667368</v>
      </c>
      <c r="K31" s="22">
        <v>14.86581370234331</v>
      </c>
      <c r="L31" s="22">
        <v>16.093203917962622</v>
      </c>
      <c r="M31" s="22">
        <v>3.3941507907058792</v>
      </c>
      <c r="N31" s="22">
        <v>2.9333202864158197</v>
      </c>
      <c r="O31" s="22">
        <v>15.066008641201972</v>
      </c>
      <c r="P31" s="22">
        <v>10.300472368699975</v>
      </c>
      <c r="Q31" s="22">
        <v>12.910627726526227</v>
      </c>
      <c r="R31" s="22">
        <v>1.1281572445793835</v>
      </c>
      <c r="S31" s="22">
        <v>15.591195213890037</v>
      </c>
      <c r="T31" s="22">
        <v>4.4048090551953871</v>
      </c>
      <c r="U31" s="22">
        <v>10.586054520212874</v>
      </c>
      <c r="V31" s="22">
        <v>10.701109936626882</v>
      </c>
      <c r="W31" s="22">
        <v>13.706950496240859</v>
      </c>
      <c r="X31" s="22">
        <v>6.4933284073556354</v>
      </c>
      <c r="Y31" s="22">
        <v>15.778862141094722</v>
      </c>
      <c r="Z31" s="22">
        <v>11.890628609318938</v>
      </c>
      <c r="AA31" s="22">
        <v>8.9628327412508195</v>
      </c>
      <c r="AB31" s="22">
        <v>10.256257839858312</v>
      </c>
      <c r="AC31" s="22">
        <v>11.365938590038722</v>
      </c>
      <c r="AD31" s="22">
        <v>10000</v>
      </c>
      <c r="AE31" s="22">
        <v>14.700947535554297</v>
      </c>
      <c r="AF31" s="22">
        <v>14.248061814917426</v>
      </c>
      <c r="AG31" s="22">
        <v>6.6128258285843842</v>
      </c>
      <c r="AH31" s="22">
        <v>15.955733382552998</v>
      </c>
      <c r="AI31" s="10">
        <f t="shared" si="0"/>
        <v>1.1281572445793835</v>
      </c>
    </row>
    <row r="32" spans="1:35">
      <c r="A32" s="1">
        <v>27</v>
      </c>
      <c r="B32" s="25" t="s">
        <v>34</v>
      </c>
      <c r="C32" s="21">
        <v>2.8099841487713739</v>
      </c>
      <c r="D32" s="21">
        <v>5.8606192939422179</v>
      </c>
      <c r="E32" s="22">
        <v>8.2964330028393718</v>
      </c>
      <c r="F32" s="22">
        <v>8.2964330028393718</v>
      </c>
      <c r="G32" s="22">
        <v>8.2964330028393718</v>
      </c>
      <c r="H32" s="22">
        <v>6.2092765530611143</v>
      </c>
      <c r="I32" s="22">
        <v>9.1373151641260879</v>
      </c>
      <c r="J32" s="22">
        <v>5.4548359160745381</v>
      </c>
      <c r="K32" s="22">
        <v>10.76631582271945</v>
      </c>
      <c r="L32" s="22">
        <v>4.6374039651501864</v>
      </c>
      <c r="M32" s="22">
        <v>18.09028203941558</v>
      </c>
      <c r="N32" s="22">
        <v>12.424335515283596</v>
      </c>
      <c r="O32" s="22">
        <v>0.40842945388729046</v>
      </c>
      <c r="P32" s="22">
        <v>7.9564223505289267</v>
      </c>
      <c r="Q32" s="22">
        <v>3.1512766035452366</v>
      </c>
      <c r="R32" s="22">
        <v>13.606664895999536</v>
      </c>
      <c r="S32" s="22">
        <v>2.5904045518586076</v>
      </c>
      <c r="T32" s="22">
        <v>10.311763856671815</v>
      </c>
      <c r="U32" s="22">
        <v>11.931073412829557</v>
      </c>
      <c r="V32" s="22">
        <v>4.003951481675796</v>
      </c>
      <c r="W32" s="22">
        <v>3.7271618485591524</v>
      </c>
      <c r="X32" s="22">
        <v>15.292685767210441</v>
      </c>
      <c r="Y32" s="22">
        <v>6.1783315037695132</v>
      </c>
      <c r="Z32" s="22">
        <v>4.9798936414078749</v>
      </c>
      <c r="AA32" s="22">
        <v>14.718200134459602</v>
      </c>
      <c r="AB32" s="22">
        <v>5.8766308765643291</v>
      </c>
      <c r="AC32" s="22">
        <v>16.09758664782041</v>
      </c>
      <c r="AD32" s="22">
        <v>14.700947535554297</v>
      </c>
      <c r="AE32" s="22">
        <v>10000</v>
      </c>
      <c r="AF32" s="22">
        <v>3.5092387621455092</v>
      </c>
      <c r="AG32" s="22">
        <v>15.870651958039664</v>
      </c>
      <c r="AH32" s="22">
        <v>3.3806224103741198</v>
      </c>
      <c r="AI32" s="10">
        <f t="shared" si="0"/>
        <v>0.40842945388729046</v>
      </c>
    </row>
    <row r="33" spans="1:37">
      <c r="A33" s="1">
        <v>28</v>
      </c>
      <c r="B33" s="25" t="s">
        <v>35</v>
      </c>
      <c r="C33" s="21">
        <v>2.2167211235268125</v>
      </c>
      <c r="D33" s="21">
        <v>9.3193467582883489</v>
      </c>
      <c r="E33" s="22">
        <v>7.8129839948899367</v>
      </c>
      <c r="F33" s="22">
        <v>7.8129839948899367</v>
      </c>
      <c r="G33" s="22">
        <v>7.8129839948899367</v>
      </c>
      <c r="H33" s="22">
        <v>6.2455581604020018</v>
      </c>
      <c r="I33" s="22">
        <v>9.0900847504915596</v>
      </c>
      <c r="J33" s="22">
        <v>4.5092101120156549</v>
      </c>
      <c r="K33" s="22">
        <v>7.2881433711879016</v>
      </c>
      <c r="L33" s="22">
        <v>8.1382596348944425</v>
      </c>
      <c r="M33" s="22">
        <v>17.596920520694265</v>
      </c>
      <c r="N33" s="22">
        <v>11.569472722670325</v>
      </c>
      <c r="O33" s="22">
        <v>3.7910602010899632</v>
      </c>
      <c r="P33" s="22">
        <v>5.3922694016823352</v>
      </c>
      <c r="Q33" s="22">
        <v>1.5151957504613323</v>
      </c>
      <c r="R33" s="22">
        <v>13.119919074408978</v>
      </c>
      <c r="S33" s="22">
        <v>6.0993384261560966</v>
      </c>
      <c r="T33" s="22">
        <v>10.145569575650637</v>
      </c>
      <c r="U33" s="22">
        <v>14.068946505321941</v>
      </c>
      <c r="V33" s="22">
        <v>4.5137206668053338</v>
      </c>
      <c r="W33" s="22">
        <v>0.56950405450621921</v>
      </c>
      <c r="X33" s="22">
        <v>13.35614198440266</v>
      </c>
      <c r="Y33" s="22">
        <v>2.8577041566163488</v>
      </c>
      <c r="Z33" s="22">
        <v>2.5329136629202864</v>
      </c>
      <c r="AA33" s="22">
        <v>12.2518979706665</v>
      </c>
      <c r="AB33" s="22">
        <v>7.7372953957147441</v>
      </c>
      <c r="AC33" s="22">
        <v>18.049590553430519</v>
      </c>
      <c r="AD33" s="22">
        <v>14.248061814917426</v>
      </c>
      <c r="AE33" s="22">
        <v>3.5092387621455092</v>
      </c>
      <c r="AF33" s="22">
        <v>10000</v>
      </c>
      <c r="AG33" s="22">
        <v>13.938897228297344</v>
      </c>
      <c r="AH33" s="22">
        <v>6.889255836411893</v>
      </c>
      <c r="AI33" s="10">
        <f t="shared" si="0"/>
        <v>0.56950405450621921</v>
      </c>
    </row>
    <row r="34" spans="1:37">
      <c r="A34" s="1">
        <v>29</v>
      </c>
      <c r="B34" s="25" t="s">
        <v>36</v>
      </c>
      <c r="C34" s="21">
        <v>13.305155082584129</v>
      </c>
      <c r="D34" s="21">
        <v>17.765617430997096</v>
      </c>
      <c r="E34" s="22">
        <v>8.4397194387335919</v>
      </c>
      <c r="F34" s="22">
        <v>8.4397194387335919</v>
      </c>
      <c r="G34" s="22">
        <v>8.4397194387335919</v>
      </c>
      <c r="H34" s="22">
        <v>10.445449420053086</v>
      </c>
      <c r="I34" s="22">
        <v>8.7736909235204426</v>
      </c>
      <c r="J34" s="22">
        <v>10.43889578050703</v>
      </c>
      <c r="K34" s="22">
        <v>11.205705820655179</v>
      </c>
      <c r="L34" s="22">
        <v>18.838282932790271</v>
      </c>
      <c r="M34" s="22">
        <v>7.7289162164601732</v>
      </c>
      <c r="N34" s="22">
        <v>5.3496206965210877</v>
      </c>
      <c r="O34" s="22">
        <v>16.278733469489318</v>
      </c>
      <c r="P34" s="22">
        <v>8.6279723603363063</v>
      </c>
      <c r="Q34" s="22">
        <v>13.098325198802316</v>
      </c>
      <c r="R34" s="22">
        <v>6.3968349006402123</v>
      </c>
      <c r="S34" s="22">
        <v>17.648501166521093</v>
      </c>
      <c r="T34" s="22">
        <v>8.053066571494659</v>
      </c>
      <c r="U34" s="22">
        <v>16.266152586351602</v>
      </c>
      <c r="V34" s="22">
        <v>12.263634690340652</v>
      </c>
      <c r="W34" s="22">
        <v>13.377196202142377</v>
      </c>
      <c r="X34" s="22">
        <v>0.58379633583615864</v>
      </c>
      <c r="Y34" s="22">
        <v>14.255576563719231</v>
      </c>
      <c r="Z34" s="22">
        <v>11.433161803950266</v>
      </c>
      <c r="AA34" s="22">
        <v>3.1168590211480169</v>
      </c>
      <c r="AB34" s="22">
        <v>13.621399076399285</v>
      </c>
      <c r="AC34" s="22">
        <v>17.788808546772536</v>
      </c>
      <c r="AD34" s="22">
        <v>6.6128258285843842</v>
      </c>
      <c r="AE34" s="22">
        <v>15.870651958039664</v>
      </c>
      <c r="AF34" s="22">
        <v>13.938897228297344</v>
      </c>
      <c r="AG34" s="22">
        <v>10000</v>
      </c>
      <c r="AH34" s="22">
        <v>18.243773404307976</v>
      </c>
      <c r="AI34" s="10">
        <f t="shared" si="0"/>
        <v>3.1168590211480169</v>
      </c>
    </row>
    <row r="35" spans="1:37">
      <c r="A35" s="1">
        <v>30</v>
      </c>
      <c r="B35" s="25" t="s">
        <v>37</v>
      </c>
      <c r="C35" s="21">
        <v>3.2929609324093412</v>
      </c>
      <c r="D35" s="21">
        <v>2.5146752854461929</v>
      </c>
      <c r="E35" s="22">
        <v>10.050594964304223</v>
      </c>
      <c r="F35" s="22">
        <v>10.050594964304223</v>
      </c>
      <c r="G35" s="22">
        <v>10.050594964304223</v>
      </c>
      <c r="H35" s="22">
        <v>7.9043571954455851</v>
      </c>
      <c r="I35" s="22">
        <v>10.450381242334494</v>
      </c>
      <c r="J35" s="22">
        <v>7.9323245927407164</v>
      </c>
      <c r="K35" s="22">
        <v>14.13810003434237</v>
      </c>
      <c r="L35" s="22">
        <v>1.3409144566054561</v>
      </c>
      <c r="M35" s="22">
        <v>19.252355125550455</v>
      </c>
      <c r="N35" s="22">
        <v>14.123316327306393</v>
      </c>
      <c r="O35" s="22">
        <v>3.1176516390214206</v>
      </c>
      <c r="P35" s="22">
        <v>10.970078756864423</v>
      </c>
      <c r="Q35" s="22">
        <v>6.3886318742224786</v>
      </c>
      <c r="R35" s="22">
        <v>14.943523472594299</v>
      </c>
      <c r="S35" s="22">
        <v>0.79043696304845246</v>
      </c>
      <c r="T35" s="22">
        <v>11.605984567125573</v>
      </c>
      <c r="U35" s="22">
        <v>10.674305823204129</v>
      </c>
      <c r="V35" s="22">
        <v>5.9855083399727391</v>
      </c>
      <c r="W35" s="22">
        <v>7.0952154673890542</v>
      </c>
      <c r="X35" s="22">
        <v>17.683522317374116</v>
      </c>
      <c r="Y35" s="22">
        <v>9.4928219057105903</v>
      </c>
      <c r="Z35" s="22">
        <v>8.137423230575255</v>
      </c>
      <c r="AA35" s="22">
        <v>17.483544820189529</v>
      </c>
      <c r="AB35" s="22">
        <v>5.8675634195068431</v>
      </c>
      <c r="AC35" s="22">
        <v>14.85800376078196</v>
      </c>
      <c r="AD35" s="22">
        <v>15.955733382552998</v>
      </c>
      <c r="AE35" s="22">
        <v>3.3806224103741198</v>
      </c>
      <c r="AF35" s="22">
        <v>6.889255836411893</v>
      </c>
      <c r="AG35" s="22">
        <v>18.243773404307976</v>
      </c>
      <c r="AH35" s="22">
        <v>10000</v>
      </c>
      <c r="AI35" s="10">
        <f t="shared" si="0"/>
        <v>1.3409144566054561</v>
      </c>
    </row>
    <row r="36" spans="1:37">
      <c r="AH36" s="2" t="s">
        <v>0</v>
      </c>
      <c r="AI36" s="11">
        <f>SUM(AI6:AI35)</f>
        <v>95.854407896042417</v>
      </c>
      <c r="AK36" t="s">
        <v>47</v>
      </c>
    </row>
    <row r="37" spans="1:37">
      <c r="AK37"/>
    </row>
    <row r="38" spans="1:37">
      <c r="E38" s="1">
        <v>1</v>
      </c>
      <c r="F38" s="1">
        <v>2</v>
      </c>
      <c r="G38" s="1">
        <v>3</v>
      </c>
      <c r="H38" s="1">
        <v>4</v>
      </c>
      <c r="I38" s="1">
        <v>5</v>
      </c>
      <c r="J38" s="1">
        <v>6</v>
      </c>
      <c r="K38" s="1">
        <v>7</v>
      </c>
      <c r="L38" s="1">
        <v>8</v>
      </c>
      <c r="M38" s="1">
        <v>9</v>
      </c>
      <c r="N38" s="1">
        <v>10</v>
      </c>
      <c r="O38" s="1">
        <v>11</v>
      </c>
      <c r="P38" s="1">
        <v>12</v>
      </c>
      <c r="Q38" s="1">
        <v>13</v>
      </c>
      <c r="R38" s="1">
        <v>14</v>
      </c>
      <c r="S38" s="1">
        <v>15</v>
      </c>
      <c r="T38" s="1">
        <v>16</v>
      </c>
      <c r="U38" s="1">
        <v>17</v>
      </c>
      <c r="V38" s="1">
        <v>18</v>
      </c>
      <c r="W38" s="1">
        <v>19</v>
      </c>
      <c r="X38" s="1">
        <v>20</v>
      </c>
      <c r="Y38" s="1">
        <v>21</v>
      </c>
      <c r="Z38" s="1">
        <v>22</v>
      </c>
      <c r="AA38" s="1">
        <v>23</v>
      </c>
      <c r="AB38" s="1">
        <v>24</v>
      </c>
      <c r="AC38" s="1">
        <v>25</v>
      </c>
      <c r="AD38" s="1">
        <v>26</v>
      </c>
      <c r="AE38" s="1">
        <v>27</v>
      </c>
      <c r="AF38" s="1">
        <v>28</v>
      </c>
      <c r="AG38" s="1">
        <v>29</v>
      </c>
      <c r="AH38" s="1">
        <v>30</v>
      </c>
    </row>
    <row r="39" spans="1:37">
      <c r="D39" s="28"/>
      <c r="E39" s="27" t="str">
        <f>E3</f>
        <v>п01</v>
      </c>
      <c r="F39" s="27" t="str">
        <f t="shared" ref="F39:AH39" si="1">F3</f>
        <v>п02</v>
      </c>
      <c r="G39" s="27" t="str">
        <f t="shared" si="1"/>
        <v>п03</v>
      </c>
      <c r="H39" s="27" t="str">
        <f t="shared" si="1"/>
        <v>п04</v>
      </c>
      <c r="I39" s="27" t="str">
        <f t="shared" si="1"/>
        <v>п05</v>
      </c>
      <c r="J39" s="27" t="str">
        <f t="shared" si="1"/>
        <v>п06</v>
      </c>
      <c r="K39" s="27" t="str">
        <f t="shared" si="1"/>
        <v>п07</v>
      </c>
      <c r="L39" s="27" t="str">
        <f t="shared" si="1"/>
        <v>п08</v>
      </c>
      <c r="M39" s="27" t="str">
        <f t="shared" si="1"/>
        <v>п09</v>
      </c>
      <c r="N39" s="27" t="str">
        <f t="shared" si="1"/>
        <v>п10</v>
      </c>
      <c r="O39" s="27" t="str">
        <f t="shared" si="1"/>
        <v>п11</v>
      </c>
      <c r="P39" s="27" t="str">
        <f t="shared" si="1"/>
        <v>п12</v>
      </c>
      <c r="Q39" s="27" t="str">
        <f t="shared" si="1"/>
        <v>п13</v>
      </c>
      <c r="R39" s="27" t="str">
        <f t="shared" si="1"/>
        <v>п14</v>
      </c>
      <c r="S39" s="27" t="str">
        <f t="shared" si="1"/>
        <v>п15</v>
      </c>
      <c r="T39" s="27" t="str">
        <f t="shared" si="1"/>
        <v>п16</v>
      </c>
      <c r="U39" s="27" t="str">
        <f t="shared" si="1"/>
        <v>п17</v>
      </c>
      <c r="V39" s="27" t="str">
        <f t="shared" si="1"/>
        <v>п18</v>
      </c>
      <c r="W39" s="27" t="str">
        <f t="shared" si="1"/>
        <v>п19</v>
      </c>
      <c r="X39" s="27" t="str">
        <f t="shared" si="1"/>
        <v>п20</v>
      </c>
      <c r="Y39" s="27" t="str">
        <f t="shared" si="1"/>
        <v>п21</v>
      </c>
      <c r="Z39" s="27" t="str">
        <f t="shared" si="1"/>
        <v>п22</v>
      </c>
      <c r="AA39" s="27" t="str">
        <f t="shared" si="1"/>
        <v>п23</v>
      </c>
      <c r="AB39" s="27" t="str">
        <f t="shared" si="1"/>
        <v>п24</v>
      </c>
      <c r="AC39" s="27" t="str">
        <f t="shared" si="1"/>
        <v>п25</v>
      </c>
      <c r="AD39" s="27" t="str">
        <f t="shared" si="1"/>
        <v>п26</v>
      </c>
      <c r="AE39" s="27" t="str">
        <f t="shared" si="1"/>
        <v>п27</v>
      </c>
      <c r="AF39" s="27" t="str">
        <f t="shared" si="1"/>
        <v>п28</v>
      </c>
      <c r="AG39" s="27" t="str">
        <f t="shared" si="1"/>
        <v>п29</v>
      </c>
      <c r="AH39" s="27" t="str">
        <f t="shared" si="1"/>
        <v>п30</v>
      </c>
    </row>
    <row r="40" spans="1:37">
      <c r="C40" s="18">
        <v>1</v>
      </c>
      <c r="D40" s="27" t="str">
        <f>B6</f>
        <v>п01</v>
      </c>
      <c r="E40" s="3">
        <v>0</v>
      </c>
      <c r="F40" s="4">
        <v>0</v>
      </c>
      <c r="G40" s="4">
        <v>0</v>
      </c>
      <c r="H40" s="4">
        <v>0</v>
      </c>
      <c r="I40" s="4">
        <v>1</v>
      </c>
      <c r="J40" s="4">
        <v>0</v>
      </c>
      <c r="K40" s="4">
        <v>0</v>
      </c>
      <c r="L40" s="4">
        <v>0</v>
      </c>
      <c r="M40" s="4">
        <v>0</v>
      </c>
      <c r="N40" s="4">
        <v>0</v>
      </c>
      <c r="O40" s="4">
        <v>0</v>
      </c>
      <c r="P40" s="4">
        <v>0</v>
      </c>
      <c r="Q40" s="4">
        <v>0</v>
      </c>
      <c r="R40" s="4">
        <v>0</v>
      </c>
      <c r="S40" s="4">
        <v>0</v>
      </c>
      <c r="T40" s="4">
        <v>0</v>
      </c>
      <c r="U40" s="4">
        <v>0</v>
      </c>
      <c r="V40" s="4">
        <v>0</v>
      </c>
      <c r="W40" s="4">
        <v>0</v>
      </c>
      <c r="X40" s="4">
        <v>0</v>
      </c>
      <c r="Y40" s="4">
        <v>0</v>
      </c>
      <c r="Z40" s="4">
        <v>0</v>
      </c>
      <c r="AA40" s="4">
        <v>0</v>
      </c>
      <c r="AB40" s="4">
        <v>0</v>
      </c>
      <c r="AC40" s="4">
        <v>0</v>
      </c>
      <c r="AD40" s="4">
        <v>0</v>
      </c>
      <c r="AE40" s="4">
        <v>0</v>
      </c>
      <c r="AF40" s="4">
        <v>0</v>
      </c>
      <c r="AG40" s="4">
        <v>0</v>
      </c>
      <c r="AH40" s="4">
        <v>0</v>
      </c>
      <c r="AI40" s="5">
        <f>SUM(E40:AH40)</f>
        <v>1</v>
      </c>
      <c r="AJ40" s="12">
        <v>1</v>
      </c>
    </row>
    <row r="41" spans="1:37">
      <c r="C41" s="18">
        <v>2</v>
      </c>
      <c r="D41" s="27" t="str">
        <f>B7</f>
        <v>п02</v>
      </c>
      <c r="E41" s="4">
        <v>0</v>
      </c>
      <c r="F41" s="3">
        <v>0</v>
      </c>
      <c r="G41" s="4">
        <v>0</v>
      </c>
      <c r="H41" s="4">
        <v>1</v>
      </c>
      <c r="I41" s="4">
        <v>0</v>
      </c>
      <c r="J41" s="4">
        <v>0</v>
      </c>
      <c r="K41" s="4">
        <v>0</v>
      </c>
      <c r="L41" s="4">
        <v>0</v>
      </c>
      <c r="M41" s="4">
        <v>0</v>
      </c>
      <c r="N41" s="4">
        <v>0</v>
      </c>
      <c r="O41" s="4">
        <v>0</v>
      </c>
      <c r="P41" s="4">
        <v>0</v>
      </c>
      <c r="Q41" s="4">
        <v>0</v>
      </c>
      <c r="R41" s="4">
        <v>0</v>
      </c>
      <c r="S41" s="4">
        <v>0</v>
      </c>
      <c r="T41" s="4">
        <v>0</v>
      </c>
      <c r="U41" s="4">
        <v>0</v>
      </c>
      <c r="V41" s="4">
        <v>0</v>
      </c>
      <c r="W41" s="4">
        <v>0</v>
      </c>
      <c r="X41" s="4">
        <v>0</v>
      </c>
      <c r="Y41" s="4">
        <v>0</v>
      </c>
      <c r="Z41" s="4">
        <v>0</v>
      </c>
      <c r="AA41" s="4">
        <v>0</v>
      </c>
      <c r="AB41" s="4">
        <v>0</v>
      </c>
      <c r="AC41" s="4">
        <v>0</v>
      </c>
      <c r="AD41" s="4">
        <v>0</v>
      </c>
      <c r="AE41" s="4">
        <v>0</v>
      </c>
      <c r="AF41" s="4">
        <v>0</v>
      </c>
      <c r="AG41" s="4">
        <v>0</v>
      </c>
      <c r="AH41" s="4">
        <v>0</v>
      </c>
      <c r="AI41" s="5">
        <f t="shared" ref="AI41:AI69" si="2">SUM(E41:AH41)</f>
        <v>1</v>
      </c>
      <c r="AJ41" s="12">
        <v>1</v>
      </c>
    </row>
    <row r="42" spans="1:37">
      <c r="C42" s="18">
        <v>3</v>
      </c>
      <c r="D42" s="27" t="str">
        <f>B8</f>
        <v>п03</v>
      </c>
      <c r="E42" s="4">
        <v>0</v>
      </c>
      <c r="F42" s="4">
        <v>0</v>
      </c>
      <c r="G42" s="3">
        <v>0</v>
      </c>
      <c r="H42" s="4">
        <v>0</v>
      </c>
      <c r="I42" s="4">
        <v>0</v>
      </c>
      <c r="J42" s="4">
        <v>0</v>
      </c>
      <c r="K42" s="4">
        <v>0</v>
      </c>
      <c r="L42" s="4">
        <v>0</v>
      </c>
      <c r="M42" s="4">
        <v>0</v>
      </c>
      <c r="N42" s="4">
        <v>0</v>
      </c>
      <c r="O42" s="4">
        <v>0</v>
      </c>
      <c r="P42" s="4">
        <v>0</v>
      </c>
      <c r="Q42" s="4">
        <v>0</v>
      </c>
      <c r="R42" s="4">
        <v>0</v>
      </c>
      <c r="S42" s="4">
        <v>0</v>
      </c>
      <c r="T42" s="4">
        <v>0</v>
      </c>
      <c r="U42" s="4">
        <v>0</v>
      </c>
      <c r="V42" s="4">
        <v>0</v>
      </c>
      <c r="W42" s="4">
        <v>0</v>
      </c>
      <c r="X42" s="4">
        <v>0</v>
      </c>
      <c r="Y42" s="4">
        <v>0</v>
      </c>
      <c r="Z42" s="4">
        <v>0</v>
      </c>
      <c r="AA42" s="4">
        <v>0</v>
      </c>
      <c r="AB42" s="4">
        <v>0</v>
      </c>
      <c r="AC42" s="4">
        <v>0</v>
      </c>
      <c r="AD42" s="4">
        <v>0</v>
      </c>
      <c r="AE42" s="4">
        <v>0</v>
      </c>
      <c r="AF42" s="4">
        <v>0</v>
      </c>
      <c r="AG42" s="4">
        <v>0</v>
      </c>
      <c r="AH42" s="4">
        <v>0</v>
      </c>
      <c r="AI42" s="5">
        <f t="shared" si="2"/>
        <v>0</v>
      </c>
      <c r="AJ42" s="12">
        <v>0</v>
      </c>
    </row>
    <row r="43" spans="1:37">
      <c r="C43" s="18">
        <v>4</v>
      </c>
      <c r="D43" s="27" t="str">
        <f>B9</f>
        <v>п04</v>
      </c>
      <c r="E43" s="4">
        <v>0</v>
      </c>
      <c r="F43" s="4">
        <v>0</v>
      </c>
      <c r="G43" s="4">
        <v>0</v>
      </c>
      <c r="H43" s="3">
        <v>0</v>
      </c>
      <c r="I43" s="4">
        <v>0</v>
      </c>
      <c r="J43" s="4">
        <v>0</v>
      </c>
      <c r="K43" s="4">
        <v>0</v>
      </c>
      <c r="L43" s="4">
        <v>0</v>
      </c>
      <c r="M43" s="4">
        <v>0</v>
      </c>
      <c r="N43" s="4">
        <v>0</v>
      </c>
      <c r="O43" s="4">
        <v>0</v>
      </c>
      <c r="P43" s="4">
        <v>0</v>
      </c>
      <c r="Q43" s="4">
        <v>0</v>
      </c>
      <c r="R43" s="4">
        <v>0</v>
      </c>
      <c r="S43" s="4">
        <v>0</v>
      </c>
      <c r="T43" s="4">
        <v>0</v>
      </c>
      <c r="U43" s="4">
        <v>0</v>
      </c>
      <c r="V43" s="4">
        <v>1</v>
      </c>
      <c r="W43" s="4">
        <v>0</v>
      </c>
      <c r="X43" s="4">
        <v>0</v>
      </c>
      <c r="Y43" s="4">
        <v>0</v>
      </c>
      <c r="Z43" s="4">
        <v>0</v>
      </c>
      <c r="AA43" s="4">
        <v>0</v>
      </c>
      <c r="AB43" s="4">
        <v>0</v>
      </c>
      <c r="AC43" s="4">
        <v>0</v>
      </c>
      <c r="AD43" s="4">
        <v>0</v>
      </c>
      <c r="AE43" s="4">
        <v>0</v>
      </c>
      <c r="AF43" s="4">
        <v>0</v>
      </c>
      <c r="AG43" s="4">
        <v>0</v>
      </c>
      <c r="AH43" s="4">
        <v>0</v>
      </c>
      <c r="AI43" s="5">
        <f t="shared" si="2"/>
        <v>1</v>
      </c>
      <c r="AJ43" s="12">
        <v>1</v>
      </c>
    </row>
    <row r="44" spans="1:37">
      <c r="C44" s="18">
        <v>5</v>
      </c>
      <c r="D44" s="27" t="str">
        <f>B10</f>
        <v>п05</v>
      </c>
      <c r="E44" s="4">
        <v>0</v>
      </c>
      <c r="F44" s="4">
        <v>0</v>
      </c>
      <c r="G44" s="4">
        <v>0</v>
      </c>
      <c r="H44" s="4">
        <v>0</v>
      </c>
      <c r="I44" s="3">
        <v>0</v>
      </c>
      <c r="J44" s="4">
        <v>0</v>
      </c>
      <c r="K44" s="4">
        <v>0</v>
      </c>
      <c r="L44" s="4">
        <v>0</v>
      </c>
      <c r="M44" s="4">
        <v>0</v>
      </c>
      <c r="N44" s="4">
        <v>0</v>
      </c>
      <c r="O44" s="4">
        <v>0</v>
      </c>
      <c r="P44" s="4">
        <v>0</v>
      </c>
      <c r="Q44" s="4">
        <v>0</v>
      </c>
      <c r="R44" s="4">
        <v>0</v>
      </c>
      <c r="S44" s="4">
        <v>0</v>
      </c>
      <c r="T44" s="4">
        <v>1</v>
      </c>
      <c r="U44" s="4">
        <v>0</v>
      </c>
      <c r="V44" s="4">
        <v>0</v>
      </c>
      <c r="W44" s="4">
        <v>0</v>
      </c>
      <c r="X44" s="4">
        <v>0</v>
      </c>
      <c r="Y44" s="4">
        <v>0</v>
      </c>
      <c r="Z44" s="4">
        <v>0</v>
      </c>
      <c r="AA44" s="4">
        <v>0</v>
      </c>
      <c r="AB44" s="4">
        <v>0</v>
      </c>
      <c r="AC44" s="4">
        <v>0</v>
      </c>
      <c r="AD44" s="4">
        <v>0</v>
      </c>
      <c r="AE44" s="4">
        <v>0</v>
      </c>
      <c r="AF44" s="4">
        <v>0</v>
      </c>
      <c r="AG44" s="4">
        <v>0</v>
      </c>
      <c r="AH44" s="4">
        <v>0</v>
      </c>
      <c r="AI44" s="5">
        <f t="shared" si="2"/>
        <v>1</v>
      </c>
      <c r="AJ44" s="12">
        <v>1</v>
      </c>
    </row>
    <row r="45" spans="1:37">
      <c r="C45" s="18">
        <v>6</v>
      </c>
      <c r="D45" s="27" t="str">
        <f t="shared" ref="D45:D69" si="3">B11</f>
        <v>п06</v>
      </c>
      <c r="E45" s="4">
        <v>0</v>
      </c>
      <c r="F45" s="4">
        <v>1</v>
      </c>
      <c r="G45" s="4">
        <v>0</v>
      </c>
      <c r="H45" s="4">
        <v>0</v>
      </c>
      <c r="I45" s="4">
        <v>0</v>
      </c>
      <c r="J45" s="3">
        <v>0</v>
      </c>
      <c r="K45" s="4">
        <v>0</v>
      </c>
      <c r="L45" s="4">
        <v>0</v>
      </c>
      <c r="M45" s="4">
        <v>0</v>
      </c>
      <c r="N45" s="4">
        <v>0</v>
      </c>
      <c r="O45" s="4">
        <v>0</v>
      </c>
      <c r="P45" s="4">
        <v>0</v>
      </c>
      <c r="Q45" s="4">
        <v>0</v>
      </c>
      <c r="R45" s="4">
        <v>0</v>
      </c>
      <c r="S45" s="4">
        <v>0</v>
      </c>
      <c r="T45" s="4">
        <v>0</v>
      </c>
      <c r="U45" s="4">
        <v>0</v>
      </c>
      <c r="V45" s="4">
        <v>0</v>
      </c>
      <c r="W45" s="4">
        <v>0</v>
      </c>
      <c r="X45" s="4">
        <v>0</v>
      </c>
      <c r="Y45" s="4">
        <v>0</v>
      </c>
      <c r="Z45" s="4">
        <v>0</v>
      </c>
      <c r="AA45" s="4">
        <v>0</v>
      </c>
      <c r="AB45" s="4">
        <v>0</v>
      </c>
      <c r="AC45" s="4">
        <v>0</v>
      </c>
      <c r="AD45" s="4">
        <v>0</v>
      </c>
      <c r="AE45" s="4">
        <v>0</v>
      </c>
      <c r="AF45" s="4">
        <v>0</v>
      </c>
      <c r="AG45" s="4">
        <v>0</v>
      </c>
      <c r="AH45" s="4">
        <v>0</v>
      </c>
      <c r="AI45" s="5">
        <f t="shared" si="2"/>
        <v>1</v>
      </c>
      <c r="AJ45" s="12">
        <v>1</v>
      </c>
    </row>
    <row r="46" spans="1:37">
      <c r="C46" s="18">
        <v>7</v>
      </c>
      <c r="D46" s="27" t="str">
        <f t="shared" si="3"/>
        <v>п07</v>
      </c>
      <c r="E46" s="4">
        <v>0</v>
      </c>
      <c r="F46" s="4">
        <v>0</v>
      </c>
      <c r="G46" s="4">
        <v>0</v>
      </c>
      <c r="H46" s="4">
        <v>0</v>
      </c>
      <c r="I46" s="4">
        <v>0</v>
      </c>
      <c r="J46" s="4">
        <v>0</v>
      </c>
      <c r="K46" s="3">
        <v>0</v>
      </c>
      <c r="L46" s="4">
        <v>0</v>
      </c>
      <c r="M46" s="4">
        <v>0</v>
      </c>
      <c r="N46" s="4">
        <v>0</v>
      </c>
      <c r="O46" s="4">
        <v>0</v>
      </c>
      <c r="P46" s="4">
        <v>0</v>
      </c>
      <c r="Q46" s="4">
        <v>0</v>
      </c>
      <c r="R46" s="4">
        <v>0</v>
      </c>
      <c r="S46" s="4">
        <v>0</v>
      </c>
      <c r="T46" s="4">
        <v>0</v>
      </c>
      <c r="U46" s="4">
        <v>0</v>
      </c>
      <c r="V46" s="4">
        <v>0</v>
      </c>
      <c r="W46" s="4">
        <v>0</v>
      </c>
      <c r="X46" s="4">
        <v>0</v>
      </c>
      <c r="Y46" s="4">
        <v>1</v>
      </c>
      <c r="Z46" s="4">
        <v>0</v>
      </c>
      <c r="AA46" s="4">
        <v>0</v>
      </c>
      <c r="AB46" s="4">
        <v>0</v>
      </c>
      <c r="AC46" s="4">
        <v>0</v>
      </c>
      <c r="AD46" s="4">
        <v>0</v>
      </c>
      <c r="AE46" s="4">
        <v>0</v>
      </c>
      <c r="AF46" s="4">
        <v>0</v>
      </c>
      <c r="AG46" s="4">
        <v>0</v>
      </c>
      <c r="AH46" s="4">
        <v>0</v>
      </c>
      <c r="AI46" s="5">
        <f t="shared" si="2"/>
        <v>1</v>
      </c>
      <c r="AJ46" s="12">
        <v>1</v>
      </c>
    </row>
    <row r="47" spans="1:37">
      <c r="C47" s="18">
        <v>8</v>
      </c>
      <c r="D47" s="27" t="str">
        <f t="shared" si="3"/>
        <v>п08</v>
      </c>
      <c r="E47" s="4">
        <v>0</v>
      </c>
      <c r="F47" s="4">
        <v>0</v>
      </c>
      <c r="G47" s="4">
        <v>0</v>
      </c>
      <c r="H47" s="4">
        <v>0</v>
      </c>
      <c r="I47" s="4">
        <v>0</v>
      </c>
      <c r="J47" s="4">
        <v>0</v>
      </c>
      <c r="K47" s="4">
        <v>0</v>
      </c>
      <c r="L47" s="3">
        <v>0</v>
      </c>
      <c r="M47" s="4">
        <v>0</v>
      </c>
      <c r="N47" s="4">
        <v>0</v>
      </c>
      <c r="O47" s="4">
        <v>0</v>
      </c>
      <c r="P47" s="4">
        <v>0</v>
      </c>
      <c r="Q47" s="4">
        <v>0</v>
      </c>
      <c r="R47" s="4">
        <v>0</v>
      </c>
      <c r="S47" s="4">
        <v>0</v>
      </c>
      <c r="T47" s="4">
        <v>0</v>
      </c>
      <c r="U47" s="4">
        <v>0</v>
      </c>
      <c r="V47" s="4">
        <v>0</v>
      </c>
      <c r="W47" s="4">
        <v>0</v>
      </c>
      <c r="X47" s="4">
        <v>0</v>
      </c>
      <c r="Y47" s="4">
        <v>0</v>
      </c>
      <c r="Z47" s="4">
        <v>0</v>
      </c>
      <c r="AA47" s="4">
        <v>0</v>
      </c>
      <c r="AB47" s="4">
        <v>1</v>
      </c>
      <c r="AC47" s="4">
        <v>0</v>
      </c>
      <c r="AD47" s="4">
        <v>0</v>
      </c>
      <c r="AE47" s="4">
        <v>0</v>
      </c>
      <c r="AF47" s="4">
        <v>0</v>
      </c>
      <c r="AG47" s="4">
        <v>0</v>
      </c>
      <c r="AH47" s="4">
        <v>0</v>
      </c>
      <c r="AI47" s="5">
        <f t="shared" si="2"/>
        <v>1</v>
      </c>
      <c r="AJ47" s="12">
        <v>1</v>
      </c>
    </row>
    <row r="48" spans="1:37">
      <c r="C48" s="18">
        <v>9</v>
      </c>
      <c r="D48" s="27" t="str">
        <f t="shared" si="3"/>
        <v>п09</v>
      </c>
      <c r="E48" s="4">
        <v>0</v>
      </c>
      <c r="F48" s="4">
        <v>0</v>
      </c>
      <c r="G48" s="4">
        <v>0</v>
      </c>
      <c r="H48" s="4">
        <v>0</v>
      </c>
      <c r="I48" s="4">
        <v>0</v>
      </c>
      <c r="J48" s="4">
        <v>0</v>
      </c>
      <c r="K48" s="4">
        <v>0</v>
      </c>
      <c r="L48" s="4">
        <v>0</v>
      </c>
      <c r="M48" s="3">
        <v>0</v>
      </c>
      <c r="N48" s="4">
        <v>0</v>
      </c>
      <c r="O48" s="4">
        <v>0</v>
      </c>
      <c r="P48" s="4">
        <v>0</v>
      </c>
      <c r="Q48" s="4">
        <v>0</v>
      </c>
      <c r="R48" s="4">
        <v>0</v>
      </c>
      <c r="S48" s="4">
        <v>0</v>
      </c>
      <c r="T48" s="4">
        <v>0</v>
      </c>
      <c r="U48" s="4">
        <v>0</v>
      </c>
      <c r="V48" s="4">
        <v>0</v>
      </c>
      <c r="W48" s="4">
        <v>0</v>
      </c>
      <c r="X48" s="4">
        <v>0</v>
      </c>
      <c r="Y48" s="4">
        <v>0</v>
      </c>
      <c r="Z48" s="4">
        <v>0</v>
      </c>
      <c r="AA48" s="4">
        <v>0</v>
      </c>
      <c r="AB48" s="4">
        <v>0</v>
      </c>
      <c r="AC48" s="4">
        <v>0</v>
      </c>
      <c r="AD48" s="4">
        <v>1</v>
      </c>
      <c r="AE48" s="4">
        <v>0</v>
      </c>
      <c r="AF48" s="4">
        <v>0</v>
      </c>
      <c r="AG48" s="4">
        <v>0</v>
      </c>
      <c r="AH48" s="4">
        <v>0</v>
      </c>
      <c r="AI48" s="5">
        <f t="shared" si="2"/>
        <v>1</v>
      </c>
      <c r="AJ48" s="12">
        <v>1</v>
      </c>
    </row>
    <row r="49" spans="3:36">
      <c r="C49" s="18">
        <v>10</v>
      </c>
      <c r="D49" s="27" t="str">
        <f t="shared" si="3"/>
        <v>п10</v>
      </c>
      <c r="E49" s="4">
        <v>0</v>
      </c>
      <c r="F49" s="4">
        <v>0</v>
      </c>
      <c r="G49" s="4">
        <v>0</v>
      </c>
      <c r="H49" s="4">
        <v>0</v>
      </c>
      <c r="I49" s="4">
        <v>0</v>
      </c>
      <c r="J49" s="4">
        <v>0</v>
      </c>
      <c r="K49" s="4">
        <v>0</v>
      </c>
      <c r="L49" s="4">
        <v>0</v>
      </c>
      <c r="M49" s="4">
        <v>0</v>
      </c>
      <c r="N49" s="3">
        <v>0</v>
      </c>
      <c r="O49" s="4">
        <v>0</v>
      </c>
      <c r="P49" s="4">
        <v>0</v>
      </c>
      <c r="Q49" s="4">
        <v>0</v>
      </c>
      <c r="R49" s="4">
        <v>0</v>
      </c>
      <c r="S49" s="4">
        <v>0</v>
      </c>
      <c r="T49" s="4">
        <v>0</v>
      </c>
      <c r="U49" s="4">
        <v>0</v>
      </c>
      <c r="V49" s="4">
        <v>0</v>
      </c>
      <c r="W49" s="4">
        <v>0</v>
      </c>
      <c r="X49" s="4">
        <v>1</v>
      </c>
      <c r="Y49" s="4">
        <v>0</v>
      </c>
      <c r="Z49" s="4">
        <v>0</v>
      </c>
      <c r="AA49" s="4">
        <v>0</v>
      </c>
      <c r="AB49" s="4">
        <v>0</v>
      </c>
      <c r="AC49" s="4">
        <v>0</v>
      </c>
      <c r="AD49" s="4">
        <v>0</v>
      </c>
      <c r="AE49" s="4">
        <v>0</v>
      </c>
      <c r="AF49" s="4">
        <v>0</v>
      </c>
      <c r="AG49" s="4">
        <v>0</v>
      </c>
      <c r="AH49" s="4">
        <v>0</v>
      </c>
      <c r="AI49" s="5">
        <f t="shared" si="2"/>
        <v>1</v>
      </c>
      <c r="AJ49" s="12">
        <v>1</v>
      </c>
    </row>
    <row r="50" spans="3:36">
      <c r="C50" s="18">
        <v>11</v>
      </c>
      <c r="D50" s="27" t="str">
        <f t="shared" si="3"/>
        <v>п11</v>
      </c>
      <c r="E50" s="4">
        <v>0</v>
      </c>
      <c r="F50" s="4">
        <v>0</v>
      </c>
      <c r="G50" s="4">
        <v>0</v>
      </c>
      <c r="H50" s="4">
        <v>0</v>
      </c>
      <c r="I50" s="4">
        <v>0</v>
      </c>
      <c r="J50" s="4">
        <v>0</v>
      </c>
      <c r="K50" s="4">
        <v>0</v>
      </c>
      <c r="L50" s="4">
        <v>0</v>
      </c>
      <c r="M50" s="4">
        <v>0</v>
      </c>
      <c r="N50" s="4">
        <v>0</v>
      </c>
      <c r="O50" s="3">
        <v>0</v>
      </c>
      <c r="P50" s="4">
        <v>0</v>
      </c>
      <c r="Q50" s="4">
        <v>0</v>
      </c>
      <c r="R50" s="4">
        <v>0</v>
      </c>
      <c r="S50" s="4">
        <v>1</v>
      </c>
      <c r="T50" s="4">
        <v>0</v>
      </c>
      <c r="U50" s="4">
        <v>0</v>
      </c>
      <c r="V50" s="4">
        <v>0</v>
      </c>
      <c r="W50" s="4">
        <v>0</v>
      </c>
      <c r="X50" s="4">
        <v>0</v>
      </c>
      <c r="Y50" s="4">
        <v>0</v>
      </c>
      <c r="Z50" s="4">
        <v>0</v>
      </c>
      <c r="AA50" s="4">
        <v>0</v>
      </c>
      <c r="AB50" s="4">
        <v>0</v>
      </c>
      <c r="AC50" s="4">
        <v>0</v>
      </c>
      <c r="AD50" s="4">
        <v>0</v>
      </c>
      <c r="AE50" s="4">
        <v>0</v>
      </c>
      <c r="AF50" s="4">
        <v>0</v>
      </c>
      <c r="AG50" s="4">
        <v>0</v>
      </c>
      <c r="AH50" s="4">
        <v>0</v>
      </c>
      <c r="AI50" s="5">
        <f t="shared" si="2"/>
        <v>1</v>
      </c>
      <c r="AJ50" s="12">
        <v>1</v>
      </c>
    </row>
    <row r="51" spans="3:36">
      <c r="C51" s="18">
        <v>12</v>
      </c>
      <c r="D51" s="27" t="str">
        <f t="shared" si="3"/>
        <v>п12</v>
      </c>
      <c r="E51" s="4">
        <v>0</v>
      </c>
      <c r="F51" s="4">
        <v>0</v>
      </c>
      <c r="G51" s="4">
        <v>0</v>
      </c>
      <c r="H51" s="4">
        <v>0</v>
      </c>
      <c r="I51" s="4">
        <v>0</v>
      </c>
      <c r="J51" s="4">
        <v>0</v>
      </c>
      <c r="K51" s="4">
        <v>1</v>
      </c>
      <c r="L51" s="4">
        <v>0</v>
      </c>
      <c r="M51" s="4">
        <v>0</v>
      </c>
      <c r="N51" s="4">
        <v>0</v>
      </c>
      <c r="O51" s="4">
        <v>0</v>
      </c>
      <c r="P51" s="3">
        <v>0</v>
      </c>
      <c r="Q51" s="4">
        <v>0</v>
      </c>
      <c r="R51" s="4">
        <v>0</v>
      </c>
      <c r="S51" s="4">
        <v>0</v>
      </c>
      <c r="T51" s="4">
        <v>0</v>
      </c>
      <c r="U51" s="4">
        <v>0</v>
      </c>
      <c r="V51" s="4">
        <v>0</v>
      </c>
      <c r="W51" s="4">
        <v>0</v>
      </c>
      <c r="X51" s="4">
        <v>0</v>
      </c>
      <c r="Y51" s="4">
        <v>0</v>
      </c>
      <c r="Z51" s="4">
        <v>0</v>
      </c>
      <c r="AA51" s="4">
        <v>0</v>
      </c>
      <c r="AB51" s="4">
        <v>0</v>
      </c>
      <c r="AC51" s="4">
        <v>0</v>
      </c>
      <c r="AD51" s="4">
        <v>0</v>
      </c>
      <c r="AE51" s="4">
        <v>0</v>
      </c>
      <c r="AF51" s="4">
        <v>0</v>
      </c>
      <c r="AG51" s="4">
        <v>0</v>
      </c>
      <c r="AH51" s="4">
        <v>0</v>
      </c>
      <c r="AI51" s="5">
        <f t="shared" si="2"/>
        <v>1</v>
      </c>
      <c r="AJ51" s="12">
        <v>1</v>
      </c>
    </row>
    <row r="52" spans="3:36">
      <c r="C52" s="18">
        <v>13</v>
      </c>
      <c r="D52" s="27" t="str">
        <f t="shared" si="3"/>
        <v>п13</v>
      </c>
      <c r="E52" s="4">
        <v>0</v>
      </c>
      <c r="F52" s="4">
        <v>0</v>
      </c>
      <c r="G52" s="4">
        <v>0</v>
      </c>
      <c r="H52" s="4">
        <v>0</v>
      </c>
      <c r="I52" s="4">
        <v>0</v>
      </c>
      <c r="J52" s="4">
        <v>0</v>
      </c>
      <c r="K52" s="4">
        <v>0</v>
      </c>
      <c r="L52" s="4">
        <v>0</v>
      </c>
      <c r="M52" s="4">
        <v>0</v>
      </c>
      <c r="N52" s="4">
        <v>0</v>
      </c>
      <c r="O52" s="4">
        <v>0</v>
      </c>
      <c r="P52" s="4">
        <v>0</v>
      </c>
      <c r="Q52" s="3">
        <v>0</v>
      </c>
      <c r="R52" s="4">
        <v>0</v>
      </c>
      <c r="S52" s="4">
        <v>0</v>
      </c>
      <c r="T52" s="4">
        <v>0</v>
      </c>
      <c r="U52" s="4">
        <v>0</v>
      </c>
      <c r="V52" s="4">
        <v>0</v>
      </c>
      <c r="W52" s="4">
        <v>0</v>
      </c>
      <c r="X52" s="4">
        <v>0</v>
      </c>
      <c r="Y52" s="4">
        <v>0</v>
      </c>
      <c r="Z52" s="4">
        <v>1</v>
      </c>
      <c r="AA52" s="4">
        <v>0</v>
      </c>
      <c r="AB52" s="4">
        <v>0</v>
      </c>
      <c r="AC52" s="4">
        <v>0</v>
      </c>
      <c r="AD52" s="4">
        <v>0</v>
      </c>
      <c r="AE52" s="4">
        <v>0</v>
      </c>
      <c r="AF52" s="4">
        <v>0</v>
      </c>
      <c r="AG52" s="4">
        <v>0</v>
      </c>
      <c r="AH52" s="4">
        <v>0</v>
      </c>
      <c r="AI52" s="5">
        <f t="shared" si="2"/>
        <v>1</v>
      </c>
      <c r="AJ52" s="12">
        <v>1</v>
      </c>
    </row>
    <row r="53" spans="3:36">
      <c r="C53" s="18">
        <v>14</v>
      </c>
      <c r="D53" s="27" t="str">
        <f t="shared" si="3"/>
        <v>п14</v>
      </c>
      <c r="E53" s="4">
        <v>1</v>
      </c>
      <c r="F53" s="4">
        <v>0</v>
      </c>
      <c r="G53" s="4">
        <v>0</v>
      </c>
      <c r="H53" s="4">
        <v>0</v>
      </c>
      <c r="I53" s="4">
        <v>0</v>
      </c>
      <c r="J53" s="4">
        <v>0</v>
      </c>
      <c r="K53" s="4">
        <v>0</v>
      </c>
      <c r="L53" s="4">
        <v>0</v>
      </c>
      <c r="M53" s="4">
        <v>0</v>
      </c>
      <c r="N53" s="4">
        <v>0</v>
      </c>
      <c r="O53" s="4">
        <v>0</v>
      </c>
      <c r="P53" s="4">
        <v>0</v>
      </c>
      <c r="Q53" s="4">
        <v>0</v>
      </c>
      <c r="R53" s="3">
        <v>0</v>
      </c>
      <c r="S53" s="4">
        <v>0</v>
      </c>
      <c r="T53" s="4">
        <v>0</v>
      </c>
      <c r="U53" s="4">
        <v>0</v>
      </c>
      <c r="V53" s="4">
        <v>0</v>
      </c>
      <c r="W53" s="4">
        <v>0</v>
      </c>
      <c r="X53" s="4">
        <v>0</v>
      </c>
      <c r="Y53" s="4">
        <v>0</v>
      </c>
      <c r="Z53" s="4">
        <v>0</v>
      </c>
      <c r="AA53" s="4">
        <v>0</v>
      </c>
      <c r="AB53" s="4">
        <v>0</v>
      </c>
      <c r="AC53" s="4">
        <v>0</v>
      </c>
      <c r="AD53" s="4">
        <v>0</v>
      </c>
      <c r="AE53" s="4">
        <v>0</v>
      </c>
      <c r="AF53" s="4">
        <v>0</v>
      </c>
      <c r="AG53" s="4">
        <v>0</v>
      </c>
      <c r="AH53" s="4">
        <v>0</v>
      </c>
      <c r="AI53" s="5">
        <f t="shared" si="2"/>
        <v>1</v>
      </c>
      <c r="AJ53" s="12">
        <v>1</v>
      </c>
    </row>
    <row r="54" spans="3:36">
      <c r="C54" s="18">
        <v>15</v>
      </c>
      <c r="D54" s="27" t="str">
        <f t="shared" si="3"/>
        <v>п15</v>
      </c>
      <c r="E54" s="4">
        <v>0</v>
      </c>
      <c r="F54" s="4">
        <v>0</v>
      </c>
      <c r="G54" s="4">
        <v>0</v>
      </c>
      <c r="H54" s="4">
        <v>0</v>
      </c>
      <c r="I54" s="4">
        <v>0</v>
      </c>
      <c r="J54" s="4">
        <v>0</v>
      </c>
      <c r="K54" s="4">
        <v>0</v>
      </c>
      <c r="L54" s="4">
        <v>0</v>
      </c>
      <c r="M54" s="4">
        <v>0</v>
      </c>
      <c r="N54" s="4">
        <v>0</v>
      </c>
      <c r="O54" s="4">
        <v>0</v>
      </c>
      <c r="P54" s="4">
        <v>0</v>
      </c>
      <c r="Q54" s="4">
        <v>0</v>
      </c>
      <c r="R54" s="4">
        <v>0</v>
      </c>
      <c r="S54" s="3">
        <v>0</v>
      </c>
      <c r="T54" s="4">
        <v>0</v>
      </c>
      <c r="U54" s="4">
        <v>0</v>
      </c>
      <c r="V54" s="4">
        <v>0</v>
      </c>
      <c r="W54" s="4">
        <v>0</v>
      </c>
      <c r="X54" s="4">
        <v>0</v>
      </c>
      <c r="Y54" s="4">
        <v>0</v>
      </c>
      <c r="Z54" s="4">
        <v>0</v>
      </c>
      <c r="AA54" s="4">
        <v>0</v>
      </c>
      <c r="AB54" s="4">
        <v>0</v>
      </c>
      <c r="AC54" s="4">
        <v>0</v>
      </c>
      <c r="AD54" s="4">
        <v>0</v>
      </c>
      <c r="AE54" s="4">
        <v>0</v>
      </c>
      <c r="AF54" s="4">
        <v>0</v>
      </c>
      <c r="AG54" s="4">
        <v>0</v>
      </c>
      <c r="AH54" s="4">
        <v>1</v>
      </c>
      <c r="AI54" s="5">
        <f t="shared" si="2"/>
        <v>1</v>
      </c>
      <c r="AJ54" s="12">
        <v>1</v>
      </c>
    </row>
    <row r="55" spans="3:36">
      <c r="C55" s="18">
        <v>16</v>
      </c>
      <c r="D55" s="27" t="str">
        <f t="shared" si="3"/>
        <v>п16</v>
      </c>
      <c r="E55" s="4">
        <v>0</v>
      </c>
      <c r="F55" s="4">
        <v>0</v>
      </c>
      <c r="G55" s="4">
        <v>0</v>
      </c>
      <c r="H55" s="4">
        <v>0</v>
      </c>
      <c r="I55" s="4">
        <v>0</v>
      </c>
      <c r="J55" s="4">
        <v>0</v>
      </c>
      <c r="K55" s="4">
        <v>0</v>
      </c>
      <c r="L55" s="4">
        <v>0</v>
      </c>
      <c r="M55" s="4">
        <v>0</v>
      </c>
      <c r="N55" s="4">
        <v>1</v>
      </c>
      <c r="O55" s="4">
        <v>0</v>
      </c>
      <c r="P55" s="4">
        <v>0</v>
      </c>
      <c r="Q55" s="4">
        <v>0</v>
      </c>
      <c r="R55" s="4">
        <v>0</v>
      </c>
      <c r="S55" s="4">
        <v>0</v>
      </c>
      <c r="T55" s="3">
        <v>0</v>
      </c>
      <c r="U55" s="4">
        <v>0</v>
      </c>
      <c r="V55" s="4">
        <v>0</v>
      </c>
      <c r="W55" s="4">
        <v>0</v>
      </c>
      <c r="X55" s="4">
        <v>0</v>
      </c>
      <c r="Y55" s="4">
        <v>0</v>
      </c>
      <c r="Z55" s="4">
        <v>0</v>
      </c>
      <c r="AA55" s="4">
        <v>0</v>
      </c>
      <c r="AB55" s="4">
        <v>0</v>
      </c>
      <c r="AC55" s="4">
        <v>0</v>
      </c>
      <c r="AD55" s="4">
        <v>0</v>
      </c>
      <c r="AE55" s="4">
        <v>0</v>
      </c>
      <c r="AF55" s="4">
        <v>0</v>
      </c>
      <c r="AG55" s="4">
        <v>0</v>
      </c>
      <c r="AH55" s="4">
        <v>0</v>
      </c>
      <c r="AI55" s="5">
        <f t="shared" si="2"/>
        <v>1</v>
      </c>
      <c r="AJ55" s="12">
        <v>1</v>
      </c>
    </row>
    <row r="56" spans="3:36">
      <c r="C56" s="18">
        <v>17</v>
      </c>
      <c r="D56" s="27" t="str">
        <f t="shared" si="3"/>
        <v>п17</v>
      </c>
      <c r="E56" s="4">
        <v>0</v>
      </c>
      <c r="F56" s="4">
        <v>0</v>
      </c>
      <c r="G56" s="4">
        <v>0</v>
      </c>
      <c r="H56" s="4">
        <v>0</v>
      </c>
      <c r="I56" s="4">
        <v>0</v>
      </c>
      <c r="J56" s="4">
        <v>0</v>
      </c>
      <c r="K56" s="4">
        <v>0</v>
      </c>
      <c r="L56" s="4">
        <v>0</v>
      </c>
      <c r="M56" s="4">
        <v>0</v>
      </c>
      <c r="N56" s="4">
        <v>0</v>
      </c>
      <c r="O56" s="4">
        <v>0</v>
      </c>
      <c r="P56" s="4">
        <v>0</v>
      </c>
      <c r="Q56" s="4">
        <v>0</v>
      </c>
      <c r="R56" s="4">
        <v>0</v>
      </c>
      <c r="S56" s="4">
        <v>0</v>
      </c>
      <c r="T56" s="4">
        <v>0</v>
      </c>
      <c r="U56" s="3">
        <v>0</v>
      </c>
      <c r="V56" s="4">
        <v>0</v>
      </c>
      <c r="W56" s="4">
        <v>0</v>
      </c>
      <c r="X56" s="4">
        <v>0</v>
      </c>
      <c r="Y56" s="4">
        <v>0</v>
      </c>
      <c r="Z56" s="4">
        <v>0</v>
      </c>
      <c r="AA56" s="4">
        <v>0</v>
      </c>
      <c r="AB56" s="4">
        <v>0</v>
      </c>
      <c r="AC56" s="4">
        <v>1</v>
      </c>
      <c r="AD56" s="4">
        <v>0</v>
      </c>
      <c r="AE56" s="4">
        <v>0</v>
      </c>
      <c r="AF56" s="4">
        <v>0</v>
      </c>
      <c r="AG56" s="4">
        <v>0</v>
      </c>
      <c r="AH56" s="4">
        <v>0</v>
      </c>
      <c r="AI56" s="5">
        <f t="shared" si="2"/>
        <v>1</v>
      </c>
      <c r="AJ56" s="12">
        <v>1</v>
      </c>
    </row>
    <row r="57" spans="3:36">
      <c r="C57" s="18">
        <v>18</v>
      </c>
      <c r="D57" s="27" t="str">
        <f t="shared" si="3"/>
        <v>п18</v>
      </c>
      <c r="E57" s="4">
        <v>0</v>
      </c>
      <c r="F57" s="4">
        <v>0</v>
      </c>
      <c r="G57" s="4">
        <v>0</v>
      </c>
      <c r="H57" s="4">
        <v>0</v>
      </c>
      <c r="I57" s="4">
        <v>0</v>
      </c>
      <c r="J57" s="4">
        <v>0</v>
      </c>
      <c r="K57" s="4">
        <v>0</v>
      </c>
      <c r="L57" s="4">
        <v>0</v>
      </c>
      <c r="M57" s="4">
        <v>0</v>
      </c>
      <c r="N57" s="4">
        <v>0</v>
      </c>
      <c r="O57" s="4">
        <v>0</v>
      </c>
      <c r="P57" s="4">
        <v>0</v>
      </c>
      <c r="Q57" s="4">
        <v>0</v>
      </c>
      <c r="R57" s="4">
        <v>0</v>
      </c>
      <c r="S57" s="4">
        <v>0</v>
      </c>
      <c r="T57" s="4">
        <v>0</v>
      </c>
      <c r="U57" s="4">
        <v>0</v>
      </c>
      <c r="V57" s="3">
        <v>0</v>
      </c>
      <c r="W57" s="4">
        <v>0</v>
      </c>
      <c r="X57" s="4">
        <v>0</v>
      </c>
      <c r="Y57" s="4">
        <v>0</v>
      </c>
      <c r="Z57" s="4">
        <v>0</v>
      </c>
      <c r="AA57" s="4">
        <v>0</v>
      </c>
      <c r="AB57" s="4">
        <v>0</v>
      </c>
      <c r="AC57" s="4">
        <v>0</v>
      </c>
      <c r="AD57" s="4">
        <v>0</v>
      </c>
      <c r="AE57" s="4">
        <v>1</v>
      </c>
      <c r="AF57" s="4">
        <v>0</v>
      </c>
      <c r="AG57" s="4">
        <v>0</v>
      </c>
      <c r="AH57" s="4">
        <v>0</v>
      </c>
      <c r="AI57" s="5">
        <f t="shared" si="2"/>
        <v>1</v>
      </c>
      <c r="AJ57" s="12">
        <v>1</v>
      </c>
    </row>
    <row r="58" spans="3:36">
      <c r="C58" s="18">
        <v>19</v>
      </c>
      <c r="D58" s="27" t="str">
        <f t="shared" si="3"/>
        <v>п19</v>
      </c>
      <c r="E58" s="4">
        <v>0</v>
      </c>
      <c r="F58" s="4">
        <v>0</v>
      </c>
      <c r="G58" s="4">
        <v>0</v>
      </c>
      <c r="H58" s="4">
        <v>0</v>
      </c>
      <c r="I58" s="4">
        <v>0</v>
      </c>
      <c r="J58" s="4">
        <v>0</v>
      </c>
      <c r="K58" s="4">
        <v>0</v>
      </c>
      <c r="L58" s="4">
        <v>0</v>
      </c>
      <c r="M58" s="4">
        <v>0</v>
      </c>
      <c r="N58" s="4">
        <v>0</v>
      </c>
      <c r="O58" s="4">
        <v>0</v>
      </c>
      <c r="P58" s="4">
        <v>0</v>
      </c>
      <c r="Q58" s="4">
        <v>1</v>
      </c>
      <c r="R58" s="4">
        <v>0</v>
      </c>
      <c r="S58" s="4">
        <v>0</v>
      </c>
      <c r="T58" s="4">
        <v>0</v>
      </c>
      <c r="U58" s="4">
        <v>0</v>
      </c>
      <c r="V58" s="4">
        <v>0</v>
      </c>
      <c r="W58" s="3">
        <v>0</v>
      </c>
      <c r="X58" s="4">
        <v>0</v>
      </c>
      <c r="Y58" s="4">
        <v>0</v>
      </c>
      <c r="Z58" s="4">
        <v>0</v>
      </c>
      <c r="AA58" s="4">
        <v>0</v>
      </c>
      <c r="AB58" s="4">
        <v>0</v>
      </c>
      <c r="AC58" s="4">
        <v>0</v>
      </c>
      <c r="AD58" s="4">
        <v>0</v>
      </c>
      <c r="AE58" s="4">
        <v>0</v>
      </c>
      <c r="AF58" s="4">
        <v>0</v>
      </c>
      <c r="AG58" s="4">
        <v>0</v>
      </c>
      <c r="AH58" s="4">
        <v>0</v>
      </c>
      <c r="AI58" s="5">
        <f t="shared" si="2"/>
        <v>1</v>
      </c>
      <c r="AJ58" s="12">
        <v>1</v>
      </c>
    </row>
    <row r="59" spans="3:36">
      <c r="C59" s="18">
        <v>20</v>
      </c>
      <c r="D59" s="27" t="str">
        <f t="shared" si="3"/>
        <v>п20</v>
      </c>
      <c r="E59" s="4">
        <v>0</v>
      </c>
      <c r="F59" s="4">
        <v>0</v>
      </c>
      <c r="G59" s="4">
        <v>0</v>
      </c>
      <c r="H59" s="4">
        <v>0</v>
      </c>
      <c r="I59" s="4">
        <v>0</v>
      </c>
      <c r="J59" s="4">
        <v>0</v>
      </c>
      <c r="K59" s="4">
        <v>0</v>
      </c>
      <c r="L59" s="4">
        <v>0</v>
      </c>
      <c r="M59" s="4">
        <v>0</v>
      </c>
      <c r="N59" s="4">
        <v>0</v>
      </c>
      <c r="O59" s="4">
        <v>0</v>
      </c>
      <c r="P59" s="4">
        <v>0</v>
      </c>
      <c r="Q59" s="4">
        <v>0</v>
      </c>
      <c r="R59" s="4">
        <v>0</v>
      </c>
      <c r="S59" s="4">
        <v>0</v>
      </c>
      <c r="T59" s="4">
        <v>0</v>
      </c>
      <c r="U59" s="4">
        <v>0</v>
      </c>
      <c r="V59" s="4">
        <v>0</v>
      </c>
      <c r="W59" s="4">
        <v>0</v>
      </c>
      <c r="X59" s="3">
        <v>0</v>
      </c>
      <c r="Y59" s="4">
        <v>0</v>
      </c>
      <c r="Z59" s="4">
        <v>0</v>
      </c>
      <c r="AA59" s="4">
        <v>0</v>
      </c>
      <c r="AB59" s="4">
        <v>0</v>
      </c>
      <c r="AC59" s="4">
        <v>0</v>
      </c>
      <c r="AD59" s="4">
        <v>0</v>
      </c>
      <c r="AE59" s="4">
        <v>0</v>
      </c>
      <c r="AF59" s="4">
        <v>0</v>
      </c>
      <c r="AG59" s="4">
        <v>1</v>
      </c>
      <c r="AH59" s="4">
        <v>0</v>
      </c>
      <c r="AI59" s="5">
        <f t="shared" si="2"/>
        <v>1</v>
      </c>
      <c r="AJ59" s="12">
        <v>1</v>
      </c>
    </row>
    <row r="60" spans="3:36">
      <c r="C60" s="18">
        <v>21</v>
      </c>
      <c r="D60" s="27" t="str">
        <f t="shared" si="3"/>
        <v>п21</v>
      </c>
      <c r="E60" s="4">
        <v>0</v>
      </c>
      <c r="F60" s="4">
        <v>0</v>
      </c>
      <c r="G60" s="4">
        <v>0</v>
      </c>
      <c r="H60" s="4">
        <v>0</v>
      </c>
      <c r="I60" s="4">
        <v>0</v>
      </c>
      <c r="J60" s="4">
        <v>0</v>
      </c>
      <c r="K60" s="4">
        <v>0</v>
      </c>
      <c r="L60" s="4">
        <v>0</v>
      </c>
      <c r="M60" s="4">
        <v>0</v>
      </c>
      <c r="N60" s="4">
        <v>0</v>
      </c>
      <c r="O60" s="4">
        <v>0</v>
      </c>
      <c r="P60" s="4">
        <v>0</v>
      </c>
      <c r="Q60" s="4">
        <v>0</v>
      </c>
      <c r="R60" s="4">
        <v>0</v>
      </c>
      <c r="S60" s="4">
        <v>0</v>
      </c>
      <c r="T60" s="4">
        <v>0</v>
      </c>
      <c r="U60" s="4">
        <v>0</v>
      </c>
      <c r="V60" s="4">
        <v>0</v>
      </c>
      <c r="W60" s="4">
        <v>0</v>
      </c>
      <c r="X60" s="4">
        <v>0</v>
      </c>
      <c r="Y60" s="3">
        <v>0</v>
      </c>
      <c r="Z60" s="4">
        <v>0</v>
      </c>
      <c r="AA60" s="4">
        <v>0</v>
      </c>
      <c r="AB60" s="4">
        <v>0</v>
      </c>
      <c r="AC60" s="4">
        <v>0</v>
      </c>
      <c r="AD60" s="4">
        <v>0</v>
      </c>
      <c r="AE60" s="4">
        <v>0</v>
      </c>
      <c r="AF60" s="4">
        <v>1</v>
      </c>
      <c r="AG60" s="4">
        <v>0</v>
      </c>
      <c r="AH60" s="4">
        <v>0</v>
      </c>
      <c r="AI60" s="5">
        <f t="shared" si="2"/>
        <v>1</v>
      </c>
      <c r="AJ60" s="12">
        <v>1</v>
      </c>
    </row>
    <row r="61" spans="3:36">
      <c r="C61" s="18">
        <v>22</v>
      </c>
      <c r="D61" s="27" t="str">
        <f t="shared" si="3"/>
        <v>п22</v>
      </c>
      <c r="E61" s="4">
        <v>0</v>
      </c>
      <c r="F61" s="4">
        <v>0</v>
      </c>
      <c r="G61" s="4">
        <v>0</v>
      </c>
      <c r="H61" s="4">
        <v>0</v>
      </c>
      <c r="I61" s="4">
        <v>0</v>
      </c>
      <c r="J61" s="4">
        <v>1</v>
      </c>
      <c r="K61" s="4">
        <v>0</v>
      </c>
      <c r="L61" s="4">
        <v>0</v>
      </c>
      <c r="M61" s="4">
        <v>0</v>
      </c>
      <c r="N61" s="4">
        <v>0</v>
      </c>
      <c r="O61" s="4">
        <v>0</v>
      </c>
      <c r="P61" s="4">
        <v>0</v>
      </c>
      <c r="Q61" s="4">
        <v>0</v>
      </c>
      <c r="R61" s="4">
        <v>0</v>
      </c>
      <c r="S61" s="4">
        <v>0</v>
      </c>
      <c r="T61" s="4">
        <v>0</v>
      </c>
      <c r="U61" s="4">
        <v>0</v>
      </c>
      <c r="V61" s="4">
        <v>0</v>
      </c>
      <c r="W61" s="4">
        <v>0</v>
      </c>
      <c r="X61" s="4">
        <v>0</v>
      </c>
      <c r="Y61" s="4">
        <v>0</v>
      </c>
      <c r="Z61" s="3">
        <v>0</v>
      </c>
      <c r="AA61" s="4">
        <v>0</v>
      </c>
      <c r="AB61" s="4">
        <v>0</v>
      </c>
      <c r="AC61" s="4">
        <v>0</v>
      </c>
      <c r="AD61" s="4">
        <v>0</v>
      </c>
      <c r="AE61" s="4">
        <v>0</v>
      </c>
      <c r="AF61" s="4">
        <v>0</v>
      </c>
      <c r="AG61" s="4">
        <v>0</v>
      </c>
      <c r="AH61" s="4">
        <v>0</v>
      </c>
      <c r="AI61" s="5">
        <f t="shared" si="2"/>
        <v>1</v>
      </c>
      <c r="AJ61" s="12">
        <v>1</v>
      </c>
    </row>
    <row r="62" spans="3:36">
      <c r="C62" s="18">
        <v>23</v>
      </c>
      <c r="D62" s="27" t="str">
        <f t="shared" si="3"/>
        <v>п23</v>
      </c>
      <c r="E62" s="4">
        <v>0</v>
      </c>
      <c r="F62" s="4">
        <v>0</v>
      </c>
      <c r="G62" s="4">
        <v>0</v>
      </c>
      <c r="H62" s="4">
        <v>0</v>
      </c>
      <c r="I62" s="4">
        <v>0</v>
      </c>
      <c r="J62" s="4">
        <v>0</v>
      </c>
      <c r="K62" s="4">
        <v>0</v>
      </c>
      <c r="L62" s="4">
        <v>0</v>
      </c>
      <c r="M62" s="4">
        <v>0</v>
      </c>
      <c r="N62" s="4">
        <v>0</v>
      </c>
      <c r="O62" s="4">
        <v>0</v>
      </c>
      <c r="P62" s="4">
        <v>1</v>
      </c>
      <c r="Q62" s="4">
        <v>0</v>
      </c>
      <c r="R62" s="4">
        <v>0</v>
      </c>
      <c r="S62" s="4">
        <v>0</v>
      </c>
      <c r="T62" s="4">
        <v>0</v>
      </c>
      <c r="U62" s="4">
        <v>0</v>
      </c>
      <c r="V62" s="4">
        <v>0</v>
      </c>
      <c r="W62" s="4">
        <v>0</v>
      </c>
      <c r="X62" s="4">
        <v>0</v>
      </c>
      <c r="Y62" s="4">
        <v>0</v>
      </c>
      <c r="Z62" s="4">
        <v>0</v>
      </c>
      <c r="AA62" s="3">
        <v>0</v>
      </c>
      <c r="AB62" s="4">
        <v>0</v>
      </c>
      <c r="AC62" s="4">
        <v>0</v>
      </c>
      <c r="AD62" s="4">
        <v>0</v>
      </c>
      <c r="AE62" s="4">
        <v>0</v>
      </c>
      <c r="AF62" s="4">
        <v>0</v>
      </c>
      <c r="AG62" s="4">
        <v>0</v>
      </c>
      <c r="AH62" s="4">
        <v>0</v>
      </c>
      <c r="AI62" s="5">
        <f t="shared" si="2"/>
        <v>1</v>
      </c>
      <c r="AJ62" s="12">
        <v>1</v>
      </c>
    </row>
    <row r="63" spans="3:36">
      <c r="C63" s="18">
        <v>24</v>
      </c>
      <c r="D63" s="27" t="str">
        <f t="shared" si="3"/>
        <v>п24</v>
      </c>
      <c r="E63" s="4">
        <v>0</v>
      </c>
      <c r="F63" s="4">
        <v>0</v>
      </c>
      <c r="G63" s="4">
        <v>0</v>
      </c>
      <c r="H63" s="4">
        <v>0</v>
      </c>
      <c r="I63" s="4">
        <v>0</v>
      </c>
      <c r="J63" s="4">
        <v>0</v>
      </c>
      <c r="K63" s="4">
        <v>0</v>
      </c>
      <c r="L63" s="4">
        <v>0</v>
      </c>
      <c r="M63" s="4">
        <v>0</v>
      </c>
      <c r="N63" s="4">
        <v>0</v>
      </c>
      <c r="O63" s="4">
        <v>0</v>
      </c>
      <c r="P63" s="4">
        <v>0</v>
      </c>
      <c r="Q63" s="4">
        <v>0</v>
      </c>
      <c r="R63" s="4">
        <v>0</v>
      </c>
      <c r="S63" s="4">
        <v>0</v>
      </c>
      <c r="T63" s="4">
        <v>0</v>
      </c>
      <c r="U63" s="4">
        <v>1</v>
      </c>
      <c r="V63" s="4">
        <v>0</v>
      </c>
      <c r="W63" s="4">
        <v>0</v>
      </c>
      <c r="X63" s="4">
        <v>0</v>
      </c>
      <c r="Y63" s="4">
        <v>0</v>
      </c>
      <c r="Z63" s="4">
        <v>0</v>
      </c>
      <c r="AA63" s="4">
        <v>0</v>
      </c>
      <c r="AB63" s="3">
        <v>0</v>
      </c>
      <c r="AC63" s="4">
        <v>0</v>
      </c>
      <c r="AD63" s="4">
        <v>0</v>
      </c>
      <c r="AE63" s="4">
        <v>0</v>
      </c>
      <c r="AF63" s="4">
        <v>0</v>
      </c>
      <c r="AG63" s="4">
        <v>0</v>
      </c>
      <c r="AH63" s="4">
        <v>0</v>
      </c>
      <c r="AI63" s="5">
        <f t="shared" si="2"/>
        <v>1</v>
      </c>
      <c r="AJ63" s="12">
        <v>1</v>
      </c>
    </row>
    <row r="64" spans="3:36">
      <c r="C64" s="18">
        <v>25</v>
      </c>
      <c r="D64" s="27" t="str">
        <f t="shared" si="3"/>
        <v>п25</v>
      </c>
      <c r="E64" s="4">
        <v>0</v>
      </c>
      <c r="F64" s="4">
        <v>0</v>
      </c>
      <c r="G64" s="4">
        <v>0</v>
      </c>
      <c r="H64" s="4">
        <v>0</v>
      </c>
      <c r="I64" s="4">
        <v>0</v>
      </c>
      <c r="J64" s="4">
        <v>0</v>
      </c>
      <c r="K64" s="4">
        <v>0</v>
      </c>
      <c r="L64" s="4">
        <v>0</v>
      </c>
      <c r="M64" s="4">
        <v>1</v>
      </c>
      <c r="N64" s="4">
        <v>0</v>
      </c>
      <c r="O64" s="4">
        <v>0</v>
      </c>
      <c r="P64" s="4">
        <v>0</v>
      </c>
      <c r="Q64" s="4">
        <v>0</v>
      </c>
      <c r="R64" s="4">
        <v>0</v>
      </c>
      <c r="S64" s="4">
        <v>0</v>
      </c>
      <c r="T64" s="4">
        <v>0</v>
      </c>
      <c r="U64" s="4">
        <v>0</v>
      </c>
      <c r="V64" s="4">
        <v>0</v>
      </c>
      <c r="W64" s="4">
        <v>0</v>
      </c>
      <c r="X64" s="4">
        <v>0</v>
      </c>
      <c r="Y64" s="4">
        <v>0</v>
      </c>
      <c r="Z64" s="4">
        <v>0</v>
      </c>
      <c r="AA64" s="4">
        <v>0</v>
      </c>
      <c r="AB64" s="4">
        <v>0</v>
      </c>
      <c r="AC64" s="3">
        <v>0</v>
      </c>
      <c r="AD64" s="4">
        <v>0</v>
      </c>
      <c r="AE64" s="4">
        <v>0</v>
      </c>
      <c r="AF64" s="4">
        <v>0</v>
      </c>
      <c r="AG64" s="4">
        <v>0</v>
      </c>
      <c r="AH64" s="4">
        <v>0</v>
      </c>
      <c r="AI64" s="5">
        <f t="shared" si="2"/>
        <v>1</v>
      </c>
      <c r="AJ64" s="12">
        <v>1</v>
      </c>
    </row>
    <row r="65" spans="3:42">
      <c r="C65" s="18">
        <v>26</v>
      </c>
      <c r="D65" s="27" t="str">
        <f t="shared" si="3"/>
        <v>п26</v>
      </c>
      <c r="E65" s="4">
        <v>0</v>
      </c>
      <c r="F65" s="4">
        <v>0</v>
      </c>
      <c r="G65" s="4">
        <v>0</v>
      </c>
      <c r="H65" s="4">
        <v>0</v>
      </c>
      <c r="I65" s="4">
        <v>0</v>
      </c>
      <c r="J65" s="4">
        <v>0</v>
      </c>
      <c r="K65" s="4">
        <v>0</v>
      </c>
      <c r="L65" s="4">
        <v>0</v>
      </c>
      <c r="M65" s="4">
        <v>0</v>
      </c>
      <c r="N65" s="4">
        <v>0</v>
      </c>
      <c r="O65" s="4">
        <v>0</v>
      </c>
      <c r="P65" s="4">
        <v>0</v>
      </c>
      <c r="Q65" s="4">
        <v>0</v>
      </c>
      <c r="R65" s="4">
        <v>1</v>
      </c>
      <c r="S65" s="4">
        <v>0</v>
      </c>
      <c r="T65" s="4">
        <v>0</v>
      </c>
      <c r="U65" s="4">
        <v>0</v>
      </c>
      <c r="V65" s="4">
        <v>0</v>
      </c>
      <c r="W65" s="4">
        <v>0</v>
      </c>
      <c r="X65" s="4">
        <v>0</v>
      </c>
      <c r="Y65" s="4">
        <v>0</v>
      </c>
      <c r="Z65" s="4">
        <v>0</v>
      </c>
      <c r="AA65" s="4">
        <v>0</v>
      </c>
      <c r="AB65" s="4">
        <v>0</v>
      </c>
      <c r="AC65" s="4">
        <v>0</v>
      </c>
      <c r="AD65" s="3">
        <v>0</v>
      </c>
      <c r="AE65" s="4">
        <v>0</v>
      </c>
      <c r="AF65" s="4">
        <v>0</v>
      </c>
      <c r="AG65" s="4">
        <v>0</v>
      </c>
      <c r="AH65" s="4">
        <v>0</v>
      </c>
      <c r="AI65" s="5">
        <f t="shared" si="2"/>
        <v>1</v>
      </c>
      <c r="AJ65" s="12">
        <v>1</v>
      </c>
    </row>
    <row r="66" spans="3:42">
      <c r="C66" s="18">
        <v>27</v>
      </c>
      <c r="D66" s="27" t="str">
        <f t="shared" si="3"/>
        <v>п27</v>
      </c>
      <c r="E66" s="4">
        <v>0</v>
      </c>
      <c r="F66" s="4">
        <v>0</v>
      </c>
      <c r="G66" s="4">
        <v>0</v>
      </c>
      <c r="H66" s="4">
        <v>0</v>
      </c>
      <c r="I66" s="4">
        <v>0</v>
      </c>
      <c r="J66" s="4">
        <v>0</v>
      </c>
      <c r="K66" s="4">
        <v>0</v>
      </c>
      <c r="L66" s="4">
        <v>0</v>
      </c>
      <c r="M66" s="4">
        <v>0</v>
      </c>
      <c r="N66" s="4">
        <v>0</v>
      </c>
      <c r="O66" s="4">
        <v>1</v>
      </c>
      <c r="P66" s="4">
        <v>0</v>
      </c>
      <c r="Q66" s="4">
        <v>0</v>
      </c>
      <c r="R66" s="4">
        <v>0</v>
      </c>
      <c r="S66" s="4">
        <v>0</v>
      </c>
      <c r="T66" s="4">
        <v>0</v>
      </c>
      <c r="U66" s="4">
        <v>0</v>
      </c>
      <c r="V66" s="4">
        <v>0</v>
      </c>
      <c r="W66" s="4">
        <v>0</v>
      </c>
      <c r="X66" s="4">
        <v>0</v>
      </c>
      <c r="Y66" s="4">
        <v>0</v>
      </c>
      <c r="Z66" s="4">
        <v>0</v>
      </c>
      <c r="AA66" s="4">
        <v>0</v>
      </c>
      <c r="AB66" s="4">
        <v>0</v>
      </c>
      <c r="AC66" s="4">
        <v>0</v>
      </c>
      <c r="AD66" s="4">
        <v>0</v>
      </c>
      <c r="AE66" s="3">
        <v>0</v>
      </c>
      <c r="AF66" s="4">
        <v>0</v>
      </c>
      <c r="AG66" s="4">
        <v>0</v>
      </c>
      <c r="AH66" s="4">
        <v>0</v>
      </c>
      <c r="AI66" s="5">
        <f t="shared" si="2"/>
        <v>1</v>
      </c>
      <c r="AJ66" s="12">
        <v>1</v>
      </c>
    </row>
    <row r="67" spans="3:42">
      <c r="C67" s="18">
        <v>28</v>
      </c>
      <c r="D67" s="27" t="str">
        <f t="shared" si="3"/>
        <v>п28</v>
      </c>
      <c r="E67" s="4">
        <v>0</v>
      </c>
      <c r="F67" s="4">
        <v>0</v>
      </c>
      <c r="G67" s="4">
        <v>0</v>
      </c>
      <c r="H67" s="4">
        <v>0</v>
      </c>
      <c r="I67" s="4">
        <v>0</v>
      </c>
      <c r="J67" s="4">
        <v>0</v>
      </c>
      <c r="K67" s="4">
        <v>0</v>
      </c>
      <c r="L67" s="4">
        <v>0</v>
      </c>
      <c r="M67" s="4">
        <v>0</v>
      </c>
      <c r="N67" s="4">
        <v>0</v>
      </c>
      <c r="O67" s="4">
        <v>0</v>
      </c>
      <c r="P67" s="4">
        <v>0</v>
      </c>
      <c r="Q67" s="4">
        <v>0</v>
      </c>
      <c r="R67" s="4">
        <v>0</v>
      </c>
      <c r="S67" s="4">
        <v>0</v>
      </c>
      <c r="T67" s="4">
        <v>0</v>
      </c>
      <c r="U67" s="4">
        <v>0</v>
      </c>
      <c r="V67" s="4">
        <v>0</v>
      </c>
      <c r="W67" s="4">
        <v>1</v>
      </c>
      <c r="X67" s="4">
        <v>0</v>
      </c>
      <c r="Y67" s="4">
        <v>0</v>
      </c>
      <c r="Z67" s="4">
        <v>0</v>
      </c>
      <c r="AA67" s="4">
        <v>0</v>
      </c>
      <c r="AB67" s="4">
        <v>0</v>
      </c>
      <c r="AC67" s="4">
        <v>0</v>
      </c>
      <c r="AD67" s="4">
        <v>0</v>
      </c>
      <c r="AE67" s="4">
        <v>0</v>
      </c>
      <c r="AF67" s="3">
        <v>0</v>
      </c>
      <c r="AG67" s="4">
        <v>0</v>
      </c>
      <c r="AH67" s="4">
        <v>0</v>
      </c>
      <c r="AI67" s="5">
        <f t="shared" si="2"/>
        <v>1</v>
      </c>
      <c r="AJ67" s="12">
        <v>1</v>
      </c>
    </row>
    <row r="68" spans="3:42">
      <c r="C68" s="18">
        <v>29</v>
      </c>
      <c r="D68" s="27" t="str">
        <f t="shared" si="3"/>
        <v>п29</v>
      </c>
      <c r="E68" s="4">
        <v>0</v>
      </c>
      <c r="F68" s="4">
        <v>0</v>
      </c>
      <c r="G68" s="4">
        <v>0</v>
      </c>
      <c r="H68" s="4">
        <v>0</v>
      </c>
      <c r="I68" s="4">
        <v>0</v>
      </c>
      <c r="J68" s="4">
        <v>0</v>
      </c>
      <c r="K68" s="4">
        <v>0</v>
      </c>
      <c r="L68" s="4">
        <v>0</v>
      </c>
      <c r="M68" s="4">
        <v>0</v>
      </c>
      <c r="N68" s="4">
        <v>0</v>
      </c>
      <c r="O68" s="4">
        <v>0</v>
      </c>
      <c r="P68" s="4">
        <v>0</v>
      </c>
      <c r="Q68" s="4">
        <v>0</v>
      </c>
      <c r="R68" s="4">
        <v>0</v>
      </c>
      <c r="S68" s="4">
        <v>0</v>
      </c>
      <c r="T68" s="4">
        <v>0</v>
      </c>
      <c r="U68" s="4">
        <v>0</v>
      </c>
      <c r="V68" s="4">
        <v>0</v>
      </c>
      <c r="W68" s="4">
        <v>0</v>
      </c>
      <c r="X68" s="4">
        <v>0</v>
      </c>
      <c r="Y68" s="4">
        <v>0</v>
      </c>
      <c r="Z68" s="4">
        <v>0</v>
      </c>
      <c r="AA68" s="4">
        <v>1</v>
      </c>
      <c r="AB68" s="4">
        <v>0</v>
      </c>
      <c r="AC68" s="4">
        <v>0</v>
      </c>
      <c r="AD68" s="4">
        <v>0</v>
      </c>
      <c r="AE68" s="4">
        <v>0</v>
      </c>
      <c r="AF68" s="4">
        <v>0</v>
      </c>
      <c r="AG68" s="3">
        <v>0</v>
      </c>
      <c r="AH68" s="4">
        <v>0</v>
      </c>
      <c r="AI68" s="5">
        <f t="shared" si="2"/>
        <v>1</v>
      </c>
      <c r="AJ68" s="12">
        <v>1</v>
      </c>
    </row>
    <row r="69" spans="3:42">
      <c r="C69" s="18">
        <v>30</v>
      </c>
      <c r="D69" s="27" t="str">
        <f t="shared" si="3"/>
        <v>п30</v>
      </c>
      <c r="E69" s="4">
        <v>0</v>
      </c>
      <c r="F69" s="4">
        <v>0</v>
      </c>
      <c r="G69" s="4">
        <v>0</v>
      </c>
      <c r="H69" s="4">
        <v>0</v>
      </c>
      <c r="I69" s="4">
        <v>0</v>
      </c>
      <c r="J69" s="4">
        <v>0</v>
      </c>
      <c r="K69" s="4">
        <v>0</v>
      </c>
      <c r="L69" s="4">
        <v>1</v>
      </c>
      <c r="M69" s="4">
        <v>0</v>
      </c>
      <c r="N69" s="4">
        <v>0</v>
      </c>
      <c r="O69" s="4">
        <v>0</v>
      </c>
      <c r="P69" s="4">
        <v>0</v>
      </c>
      <c r="Q69" s="4">
        <v>0</v>
      </c>
      <c r="R69" s="4">
        <v>0</v>
      </c>
      <c r="S69" s="4">
        <v>0</v>
      </c>
      <c r="T69" s="4">
        <v>0</v>
      </c>
      <c r="U69" s="4">
        <v>0</v>
      </c>
      <c r="V69" s="4">
        <v>0</v>
      </c>
      <c r="W69" s="4">
        <v>0</v>
      </c>
      <c r="X69" s="4">
        <v>0</v>
      </c>
      <c r="Y69" s="4">
        <v>0</v>
      </c>
      <c r="Z69" s="4">
        <v>0</v>
      </c>
      <c r="AA69" s="4">
        <v>0</v>
      </c>
      <c r="AB69" s="4">
        <v>0</v>
      </c>
      <c r="AC69" s="4">
        <v>0</v>
      </c>
      <c r="AD69" s="4">
        <v>0</v>
      </c>
      <c r="AE69" s="4">
        <v>0</v>
      </c>
      <c r="AF69" s="4">
        <v>0</v>
      </c>
      <c r="AG69" s="4">
        <v>0</v>
      </c>
      <c r="AH69" s="3">
        <v>0</v>
      </c>
      <c r="AI69" s="5">
        <f t="shared" si="2"/>
        <v>1</v>
      </c>
      <c r="AJ69" s="12">
        <v>1</v>
      </c>
    </row>
    <row r="70" spans="3:42">
      <c r="E70" s="5">
        <f>SUM(E40:E69)</f>
        <v>1</v>
      </c>
      <c r="F70" s="5">
        <f t="shared" ref="F70:AH70" si="4">SUM(F40:F69)</f>
        <v>1</v>
      </c>
      <c r="G70" s="5">
        <f t="shared" si="4"/>
        <v>0</v>
      </c>
      <c r="H70" s="5">
        <f t="shared" si="4"/>
        <v>1</v>
      </c>
      <c r="I70" s="5">
        <f t="shared" si="4"/>
        <v>1</v>
      </c>
      <c r="J70" s="5">
        <f t="shared" si="4"/>
        <v>1</v>
      </c>
      <c r="K70" s="5">
        <f t="shared" si="4"/>
        <v>1</v>
      </c>
      <c r="L70" s="5">
        <f t="shared" si="4"/>
        <v>1</v>
      </c>
      <c r="M70" s="5">
        <f t="shared" si="4"/>
        <v>1</v>
      </c>
      <c r="N70" s="5">
        <f t="shared" si="4"/>
        <v>1</v>
      </c>
      <c r="O70" s="5">
        <f t="shared" si="4"/>
        <v>1</v>
      </c>
      <c r="P70" s="5">
        <f t="shared" si="4"/>
        <v>1</v>
      </c>
      <c r="Q70" s="5">
        <f t="shared" si="4"/>
        <v>1</v>
      </c>
      <c r="R70" s="5">
        <f t="shared" si="4"/>
        <v>1</v>
      </c>
      <c r="S70" s="5">
        <f t="shared" si="4"/>
        <v>1</v>
      </c>
      <c r="T70" s="5">
        <f t="shared" si="4"/>
        <v>1</v>
      </c>
      <c r="U70" s="5">
        <f t="shared" si="4"/>
        <v>1</v>
      </c>
      <c r="V70" s="5">
        <f t="shared" si="4"/>
        <v>1</v>
      </c>
      <c r="W70" s="5">
        <f t="shared" si="4"/>
        <v>1</v>
      </c>
      <c r="X70" s="5">
        <f t="shared" si="4"/>
        <v>1</v>
      </c>
      <c r="Y70" s="5">
        <f t="shared" si="4"/>
        <v>1</v>
      </c>
      <c r="Z70" s="5">
        <f t="shared" si="4"/>
        <v>1</v>
      </c>
      <c r="AA70" s="5">
        <f t="shared" si="4"/>
        <v>1</v>
      </c>
      <c r="AB70" s="5">
        <f t="shared" si="4"/>
        <v>1</v>
      </c>
      <c r="AC70" s="5">
        <f t="shared" si="4"/>
        <v>1</v>
      </c>
      <c r="AD70" s="5">
        <f t="shared" si="4"/>
        <v>1</v>
      </c>
      <c r="AE70" s="5">
        <f t="shared" si="4"/>
        <v>1</v>
      </c>
      <c r="AF70" s="5">
        <f t="shared" si="4"/>
        <v>1</v>
      </c>
      <c r="AG70" s="5">
        <f t="shared" si="4"/>
        <v>1</v>
      </c>
      <c r="AH70" s="5">
        <f t="shared" si="4"/>
        <v>1</v>
      </c>
    </row>
    <row r="71" spans="3:42">
      <c r="E71" s="19">
        <f t="array" ref="E71:AH71">TRANSPOSE(AJ40:AJ69)</f>
        <v>1</v>
      </c>
      <c r="F71" s="19">
        <v>1</v>
      </c>
      <c r="G71" s="19">
        <v>0</v>
      </c>
      <c r="H71" s="19">
        <v>1</v>
      </c>
      <c r="I71" s="19">
        <v>1</v>
      </c>
      <c r="J71" s="19">
        <v>1</v>
      </c>
      <c r="K71" s="19">
        <v>1</v>
      </c>
      <c r="L71" s="19">
        <v>1</v>
      </c>
      <c r="M71" s="19">
        <v>1</v>
      </c>
      <c r="N71" s="19">
        <v>1</v>
      </c>
      <c r="O71" s="19">
        <v>1</v>
      </c>
      <c r="P71" s="19">
        <v>1</v>
      </c>
      <c r="Q71" s="19">
        <v>1</v>
      </c>
      <c r="R71" s="19">
        <v>1</v>
      </c>
      <c r="S71" s="19">
        <v>1</v>
      </c>
      <c r="T71" s="19">
        <v>1</v>
      </c>
      <c r="U71" s="19">
        <v>1</v>
      </c>
      <c r="V71" s="19">
        <v>1</v>
      </c>
      <c r="W71" s="19">
        <v>1</v>
      </c>
      <c r="X71" s="19">
        <v>1</v>
      </c>
      <c r="Y71" s="19">
        <v>1</v>
      </c>
      <c r="Z71" s="19">
        <v>1</v>
      </c>
      <c r="AA71" s="19">
        <v>1</v>
      </c>
      <c r="AB71" s="19">
        <v>1</v>
      </c>
      <c r="AC71" s="19">
        <v>1</v>
      </c>
      <c r="AD71" s="19">
        <v>1</v>
      </c>
      <c r="AE71" s="19">
        <v>1</v>
      </c>
      <c r="AF71" s="19">
        <v>1</v>
      </c>
      <c r="AG71" s="19">
        <v>1</v>
      </c>
      <c r="AH71" s="19">
        <v>1</v>
      </c>
    </row>
    <row r="72" spans="3:42">
      <c r="AH72" s="14"/>
      <c r="AI72" s="13" t="s">
        <v>2</v>
      </c>
      <c r="AJ72" s="15">
        <v>29</v>
      </c>
      <c r="AK72" s="15">
        <f>AJ72-1</f>
        <v>28</v>
      </c>
    </row>
    <row r="73" spans="3:42">
      <c r="E73" s="27" t="str">
        <f>E39</f>
        <v>п01</v>
      </c>
      <c r="F73" s="27" t="str">
        <f t="shared" ref="F73:AH73" si="5">F39</f>
        <v>п02</v>
      </c>
      <c r="G73" s="27" t="str">
        <f t="shared" si="5"/>
        <v>п03</v>
      </c>
      <c r="H73" s="27" t="str">
        <f t="shared" si="5"/>
        <v>п04</v>
      </c>
      <c r="I73" s="27" t="str">
        <f t="shared" si="5"/>
        <v>п05</v>
      </c>
      <c r="J73" s="27" t="str">
        <f t="shared" si="5"/>
        <v>п06</v>
      </c>
      <c r="K73" s="27" t="str">
        <f t="shared" si="5"/>
        <v>п07</v>
      </c>
      <c r="L73" s="27" t="str">
        <f t="shared" si="5"/>
        <v>п08</v>
      </c>
      <c r="M73" s="27" t="str">
        <f t="shared" si="5"/>
        <v>п09</v>
      </c>
      <c r="N73" s="27" t="str">
        <f t="shared" si="5"/>
        <v>п10</v>
      </c>
      <c r="O73" s="27" t="str">
        <f t="shared" si="5"/>
        <v>п11</v>
      </c>
      <c r="P73" s="27" t="str">
        <f t="shared" si="5"/>
        <v>п12</v>
      </c>
      <c r="Q73" s="27" t="str">
        <f t="shared" si="5"/>
        <v>п13</v>
      </c>
      <c r="R73" s="27" t="str">
        <f t="shared" si="5"/>
        <v>п14</v>
      </c>
      <c r="S73" s="27" t="str">
        <f t="shared" si="5"/>
        <v>п15</v>
      </c>
      <c r="T73" s="27" t="str">
        <f t="shared" si="5"/>
        <v>п16</v>
      </c>
      <c r="U73" s="27" t="str">
        <f t="shared" si="5"/>
        <v>п17</v>
      </c>
      <c r="V73" s="27" t="str">
        <f t="shared" si="5"/>
        <v>п18</v>
      </c>
      <c r="W73" s="27" t="str">
        <f t="shared" si="5"/>
        <v>п19</v>
      </c>
      <c r="X73" s="27" t="str">
        <f t="shared" si="5"/>
        <v>п20</v>
      </c>
      <c r="Y73" s="27" t="str">
        <f t="shared" si="5"/>
        <v>п21</v>
      </c>
      <c r="Z73" s="27" t="str">
        <f t="shared" si="5"/>
        <v>п22</v>
      </c>
      <c r="AA73" s="27" t="str">
        <f t="shared" si="5"/>
        <v>п23</v>
      </c>
      <c r="AB73" s="27" t="str">
        <f t="shared" si="5"/>
        <v>п24</v>
      </c>
      <c r="AC73" s="27" t="str">
        <f t="shared" si="5"/>
        <v>п25</v>
      </c>
      <c r="AD73" s="27" t="str">
        <f t="shared" si="5"/>
        <v>п26</v>
      </c>
      <c r="AE73" s="27" t="str">
        <f t="shared" si="5"/>
        <v>п27</v>
      </c>
      <c r="AF73" s="27" t="str">
        <f t="shared" si="5"/>
        <v>п28</v>
      </c>
      <c r="AG73" s="27" t="str">
        <f t="shared" si="5"/>
        <v>п29</v>
      </c>
      <c r="AH73" s="27" t="str">
        <f t="shared" si="5"/>
        <v>п30</v>
      </c>
      <c r="AI73" s="9" t="s">
        <v>49</v>
      </c>
      <c r="AM73" s="8" t="s">
        <v>29</v>
      </c>
      <c r="AN73" s="8" t="s">
        <v>4</v>
      </c>
      <c r="AO73" s="8" t="s">
        <v>5</v>
      </c>
      <c r="AP73" s="1" t="s">
        <v>3</v>
      </c>
    </row>
    <row r="74" spans="3:42">
      <c r="C74" s="18">
        <f>C40</f>
        <v>1</v>
      </c>
      <c r="D74" s="27" t="str">
        <f>D40</f>
        <v>п01</v>
      </c>
      <c r="E74" s="6"/>
      <c r="F74" s="6"/>
      <c r="G74" s="6"/>
      <c r="H74" s="6"/>
      <c r="I74" s="6"/>
      <c r="J74" s="6"/>
      <c r="K74" s="6"/>
      <c r="L74" s="6"/>
      <c r="M74" s="6"/>
      <c r="N74" s="6"/>
      <c r="O74" s="6"/>
      <c r="P74" s="6"/>
      <c r="Q74" s="6"/>
      <c r="R74" s="6"/>
      <c r="S74" s="6"/>
      <c r="T74" s="6"/>
      <c r="U74" s="6"/>
      <c r="V74" s="6"/>
      <c r="W74" s="6"/>
      <c r="X74" s="6"/>
      <c r="Y74" s="6"/>
      <c r="Z74" s="6"/>
      <c r="AA74" s="6"/>
      <c r="AB74" s="6"/>
      <c r="AC74" s="6"/>
      <c r="AD74" s="6"/>
      <c r="AE74" s="6"/>
      <c r="AF74" s="6"/>
      <c r="AG74" s="6"/>
      <c r="AH74" s="6"/>
      <c r="AI74" s="7">
        <v>29</v>
      </c>
      <c r="AJ74" s="2" t="s">
        <v>39</v>
      </c>
      <c r="AK74" s="1">
        <v>14</v>
      </c>
      <c r="AM74" s="25" t="str">
        <f>VLOOKUP($AP74,$A$6:$D$35,2)</f>
        <v>п01</v>
      </c>
      <c r="AN74" s="26">
        <f>VLOOKUP($AP74,$A$6:$D$35,3)</f>
        <v>10</v>
      </c>
      <c r="AO74" s="26">
        <f>VLOOKUP($AP74,$A$6:$D$35,4)</f>
        <v>10</v>
      </c>
      <c r="AP74" s="9">
        <v>1</v>
      </c>
    </row>
    <row r="75" spans="3:42">
      <c r="C75" s="18">
        <f t="shared" ref="C75:D90" si="6">C41</f>
        <v>2</v>
      </c>
      <c r="D75" s="27" t="str">
        <f t="shared" si="6"/>
        <v>п02</v>
      </c>
      <c r="E75" s="6">
        <f>$AI75-E$104+$AJ$72*E41</f>
        <v>-15</v>
      </c>
      <c r="F75" s="6">
        <f t="shared" ref="F75:AH84" si="7">$AI75-F$104+$AJ$72*F41</f>
        <v>0</v>
      </c>
      <c r="G75" s="6">
        <f t="shared" si="7"/>
        <v>13</v>
      </c>
      <c r="H75" s="6">
        <f t="shared" si="7"/>
        <v>28</v>
      </c>
      <c r="I75" s="6">
        <f t="shared" si="7"/>
        <v>14</v>
      </c>
      <c r="J75" s="6">
        <f t="shared" si="7"/>
        <v>1</v>
      </c>
      <c r="K75" s="6">
        <f t="shared" si="7"/>
        <v>7</v>
      </c>
      <c r="L75" s="6">
        <f t="shared" si="7"/>
        <v>-7</v>
      </c>
      <c r="M75" s="6">
        <f t="shared" si="7"/>
        <v>-11</v>
      </c>
      <c r="N75" s="6">
        <f t="shared" si="7"/>
        <v>12</v>
      </c>
      <c r="O75" s="6">
        <f t="shared" si="7"/>
        <v>-4</v>
      </c>
      <c r="P75" s="6">
        <f t="shared" si="7"/>
        <v>8</v>
      </c>
      <c r="Q75" s="6">
        <f t="shared" si="7"/>
        <v>3</v>
      </c>
      <c r="R75" s="6">
        <f t="shared" si="7"/>
        <v>-13</v>
      </c>
      <c r="S75" s="6">
        <f t="shared" si="7"/>
        <v>-5</v>
      </c>
      <c r="T75" s="6">
        <f t="shared" si="7"/>
        <v>13</v>
      </c>
      <c r="U75" s="6">
        <f t="shared" si="7"/>
        <v>-9</v>
      </c>
      <c r="V75" s="6">
        <f t="shared" si="7"/>
        <v>-2</v>
      </c>
      <c r="W75" s="6">
        <f t="shared" si="7"/>
        <v>4</v>
      </c>
      <c r="X75" s="6">
        <f t="shared" si="7"/>
        <v>11</v>
      </c>
      <c r="Y75" s="6">
        <f t="shared" si="7"/>
        <v>6</v>
      </c>
      <c r="Z75" s="6">
        <f t="shared" si="7"/>
        <v>2</v>
      </c>
      <c r="AA75" s="6">
        <f t="shared" si="7"/>
        <v>9</v>
      </c>
      <c r="AB75" s="6">
        <f t="shared" si="7"/>
        <v>-8</v>
      </c>
      <c r="AC75" s="6">
        <f t="shared" si="7"/>
        <v>-10</v>
      </c>
      <c r="AD75" s="6">
        <f t="shared" si="7"/>
        <v>-12</v>
      </c>
      <c r="AE75" s="6">
        <f t="shared" si="7"/>
        <v>-3</v>
      </c>
      <c r="AF75" s="6">
        <f t="shared" si="7"/>
        <v>5</v>
      </c>
      <c r="AG75" s="6">
        <f t="shared" si="7"/>
        <v>10</v>
      </c>
      <c r="AH75" s="6">
        <f t="shared" si="7"/>
        <v>-6</v>
      </c>
      <c r="AI75" s="30">
        <v>14</v>
      </c>
      <c r="AJ75" s="2" t="s">
        <v>40</v>
      </c>
      <c r="AK75" s="1">
        <v>14</v>
      </c>
      <c r="AM75" s="25" t="str">
        <f t="shared" ref="AM75:AM104" si="8">VLOOKUP($AP75,$A$6:$D$35,2)</f>
        <v>п05</v>
      </c>
      <c r="AN75" s="26">
        <f t="shared" ref="AN75:AN104" si="9">VLOOKUP($AP75,$A$6:$D$35,3)</f>
        <v>11.306291607695902</v>
      </c>
      <c r="AO75" s="26">
        <f t="shared" ref="AO75:AO104" si="10">VLOOKUP($AP75,$A$6:$D$35,4)</f>
        <v>9.2226555775049039</v>
      </c>
      <c r="AP75" s="9">
        <f>SUMPRODUCT(E40:AH40,$E$38:$AH$38)</f>
        <v>5</v>
      </c>
    </row>
    <row r="76" spans="3:42">
      <c r="C76" s="18">
        <f t="shared" si="6"/>
        <v>3</v>
      </c>
      <c r="D76" s="27" t="str">
        <f t="shared" si="6"/>
        <v>п03</v>
      </c>
      <c r="E76" s="6">
        <f t="shared" ref="E76:T91" si="11">$AI76-E$104+$AJ$72*E42</f>
        <v>-28</v>
      </c>
      <c r="F76" s="6">
        <f t="shared" si="11"/>
        <v>-13</v>
      </c>
      <c r="G76" s="6">
        <f t="shared" si="11"/>
        <v>0</v>
      </c>
      <c r="H76" s="6">
        <f t="shared" si="11"/>
        <v>-14</v>
      </c>
      <c r="I76" s="6">
        <f t="shared" si="11"/>
        <v>1</v>
      </c>
      <c r="J76" s="6">
        <f t="shared" si="11"/>
        <v>-12</v>
      </c>
      <c r="K76" s="6">
        <f t="shared" si="11"/>
        <v>-6</v>
      </c>
      <c r="L76" s="6">
        <f t="shared" si="11"/>
        <v>-20</v>
      </c>
      <c r="M76" s="6">
        <f t="shared" si="11"/>
        <v>-24</v>
      </c>
      <c r="N76" s="6">
        <f t="shared" si="11"/>
        <v>-1</v>
      </c>
      <c r="O76" s="6">
        <f t="shared" si="11"/>
        <v>-17</v>
      </c>
      <c r="P76" s="6">
        <f t="shared" si="11"/>
        <v>-5</v>
      </c>
      <c r="Q76" s="6">
        <f t="shared" si="11"/>
        <v>-10</v>
      </c>
      <c r="R76" s="6">
        <f t="shared" si="11"/>
        <v>-26</v>
      </c>
      <c r="S76" s="6">
        <f t="shared" si="11"/>
        <v>-18</v>
      </c>
      <c r="T76" s="6">
        <f t="shared" si="11"/>
        <v>0</v>
      </c>
      <c r="U76" s="6">
        <f t="shared" si="7"/>
        <v>-22</v>
      </c>
      <c r="V76" s="6">
        <f t="shared" si="7"/>
        <v>-15</v>
      </c>
      <c r="W76" s="6">
        <f t="shared" si="7"/>
        <v>-9</v>
      </c>
      <c r="X76" s="6">
        <f t="shared" si="7"/>
        <v>-2</v>
      </c>
      <c r="Y76" s="6">
        <f t="shared" si="7"/>
        <v>-7</v>
      </c>
      <c r="Z76" s="6">
        <f t="shared" si="7"/>
        <v>-11</v>
      </c>
      <c r="AA76" s="6">
        <f t="shared" si="7"/>
        <v>-4</v>
      </c>
      <c r="AB76" s="6">
        <f t="shared" si="7"/>
        <v>-21</v>
      </c>
      <c r="AC76" s="6">
        <f t="shared" si="7"/>
        <v>-23</v>
      </c>
      <c r="AD76" s="6">
        <f t="shared" si="7"/>
        <v>-25</v>
      </c>
      <c r="AE76" s="6">
        <f t="shared" si="7"/>
        <v>-16</v>
      </c>
      <c r="AF76" s="6">
        <f t="shared" si="7"/>
        <v>-8</v>
      </c>
      <c r="AG76" s="6">
        <f t="shared" si="7"/>
        <v>-3</v>
      </c>
      <c r="AH76" s="6">
        <f t="shared" si="7"/>
        <v>-19</v>
      </c>
      <c r="AI76" s="7">
        <v>1</v>
      </c>
      <c r="AM76" s="25" t="str">
        <f t="shared" ca="1" si="8"/>
        <v>п16</v>
      </c>
      <c r="AN76" s="26">
        <f t="shared" ca="1" si="9"/>
        <v>12.352316147780511</v>
      </c>
      <c r="AO76" s="26">
        <f t="shared" ca="1" si="10"/>
        <v>9.7691194994493706</v>
      </c>
      <c r="AP76" s="9">
        <f ca="1">IF(AP75&lt;=1,0,SUMPRODUCT(OFFSET($E$40:$AH$40,AP75-1,0),$E$38:$AH$38))</f>
        <v>16</v>
      </c>
    </row>
    <row r="77" spans="3:42">
      <c r="C77" s="18">
        <f t="shared" si="6"/>
        <v>4</v>
      </c>
      <c r="D77" s="27" t="str">
        <f t="shared" si="6"/>
        <v>п04</v>
      </c>
      <c r="E77" s="6">
        <f t="shared" si="11"/>
        <v>-14</v>
      </c>
      <c r="F77" s="6">
        <f t="shared" si="7"/>
        <v>1</v>
      </c>
      <c r="G77" s="6">
        <f t="shared" si="7"/>
        <v>14</v>
      </c>
      <c r="H77" s="6">
        <f t="shared" si="7"/>
        <v>0</v>
      </c>
      <c r="I77" s="6">
        <f t="shared" si="7"/>
        <v>15</v>
      </c>
      <c r="J77" s="6">
        <f t="shared" si="7"/>
        <v>2</v>
      </c>
      <c r="K77" s="6">
        <f t="shared" si="7"/>
        <v>8</v>
      </c>
      <c r="L77" s="6">
        <f t="shared" si="7"/>
        <v>-6</v>
      </c>
      <c r="M77" s="6">
        <f t="shared" si="7"/>
        <v>-10</v>
      </c>
      <c r="N77" s="6">
        <f t="shared" si="7"/>
        <v>13</v>
      </c>
      <c r="O77" s="6">
        <f t="shared" si="7"/>
        <v>-3</v>
      </c>
      <c r="P77" s="6">
        <f t="shared" si="7"/>
        <v>9</v>
      </c>
      <c r="Q77" s="6">
        <f t="shared" si="7"/>
        <v>4</v>
      </c>
      <c r="R77" s="6">
        <f t="shared" si="7"/>
        <v>-12</v>
      </c>
      <c r="S77" s="6">
        <f t="shared" si="7"/>
        <v>-4</v>
      </c>
      <c r="T77" s="6">
        <f t="shared" si="7"/>
        <v>14</v>
      </c>
      <c r="U77" s="6">
        <f t="shared" si="7"/>
        <v>-8</v>
      </c>
      <c r="V77" s="6">
        <f t="shared" si="7"/>
        <v>28</v>
      </c>
      <c r="W77" s="6">
        <f t="shared" si="7"/>
        <v>5</v>
      </c>
      <c r="X77" s="6">
        <f t="shared" si="7"/>
        <v>12</v>
      </c>
      <c r="Y77" s="6">
        <f t="shared" si="7"/>
        <v>7</v>
      </c>
      <c r="Z77" s="6">
        <f t="shared" si="7"/>
        <v>3</v>
      </c>
      <c r="AA77" s="6">
        <f t="shared" si="7"/>
        <v>10</v>
      </c>
      <c r="AB77" s="6">
        <f t="shared" si="7"/>
        <v>-7</v>
      </c>
      <c r="AC77" s="6">
        <f t="shared" si="7"/>
        <v>-9</v>
      </c>
      <c r="AD77" s="6">
        <f t="shared" si="7"/>
        <v>-11</v>
      </c>
      <c r="AE77" s="6">
        <f t="shared" si="7"/>
        <v>-2</v>
      </c>
      <c r="AF77" s="6">
        <f t="shared" si="7"/>
        <v>6</v>
      </c>
      <c r="AG77" s="6">
        <f t="shared" si="7"/>
        <v>11</v>
      </c>
      <c r="AH77" s="6">
        <f t="shared" si="7"/>
        <v>-5</v>
      </c>
      <c r="AI77" s="7">
        <v>15</v>
      </c>
      <c r="AM77" s="25" t="str">
        <f t="shared" ca="1" si="8"/>
        <v>п10</v>
      </c>
      <c r="AN77" s="26">
        <f t="shared" ca="1" si="9"/>
        <v>13.363983323908808</v>
      </c>
      <c r="AO77" s="26">
        <f t="shared" ca="1" si="10"/>
        <v>12.416320202886714</v>
      </c>
      <c r="AP77" s="9">
        <f t="shared" ref="AP77:AP104" ca="1" si="12">IF(AP76&lt;=1,0,SUMPRODUCT(OFFSET($E$40:$AH$40,AP76-1,0),$E$38:$AH$38))</f>
        <v>10</v>
      </c>
    </row>
    <row r="78" spans="3:42">
      <c r="C78" s="18">
        <f t="shared" si="6"/>
        <v>5</v>
      </c>
      <c r="D78" s="27" t="str">
        <f t="shared" si="6"/>
        <v>п05</v>
      </c>
      <c r="E78" s="6">
        <f t="shared" si="11"/>
        <v>-29</v>
      </c>
      <c r="F78" s="6">
        <f t="shared" si="7"/>
        <v>-14</v>
      </c>
      <c r="G78" s="6">
        <f t="shared" si="7"/>
        <v>-1</v>
      </c>
      <c r="H78" s="6">
        <f t="shared" si="7"/>
        <v>-15</v>
      </c>
      <c r="I78" s="6">
        <f t="shared" si="7"/>
        <v>0</v>
      </c>
      <c r="J78" s="6">
        <f t="shared" si="7"/>
        <v>-13</v>
      </c>
      <c r="K78" s="6">
        <f t="shared" si="7"/>
        <v>-7</v>
      </c>
      <c r="L78" s="6">
        <f t="shared" si="7"/>
        <v>-21</v>
      </c>
      <c r="M78" s="6">
        <f t="shared" si="7"/>
        <v>-25</v>
      </c>
      <c r="N78" s="6">
        <f t="shared" si="7"/>
        <v>-2</v>
      </c>
      <c r="O78" s="6">
        <f t="shared" si="7"/>
        <v>-18</v>
      </c>
      <c r="P78" s="6">
        <f t="shared" si="7"/>
        <v>-6</v>
      </c>
      <c r="Q78" s="6">
        <f t="shared" si="7"/>
        <v>-11</v>
      </c>
      <c r="R78" s="6">
        <f t="shared" si="7"/>
        <v>-27</v>
      </c>
      <c r="S78" s="6">
        <f t="shared" si="7"/>
        <v>-19</v>
      </c>
      <c r="T78" s="6">
        <f t="shared" si="7"/>
        <v>28</v>
      </c>
      <c r="U78" s="6">
        <f t="shared" si="7"/>
        <v>-23</v>
      </c>
      <c r="V78" s="6">
        <f t="shared" si="7"/>
        <v>-16</v>
      </c>
      <c r="W78" s="6">
        <f t="shared" si="7"/>
        <v>-10</v>
      </c>
      <c r="X78" s="6">
        <f t="shared" si="7"/>
        <v>-3</v>
      </c>
      <c r="Y78" s="6">
        <f t="shared" si="7"/>
        <v>-8</v>
      </c>
      <c r="Z78" s="6">
        <f t="shared" si="7"/>
        <v>-12</v>
      </c>
      <c r="AA78" s="6">
        <f t="shared" si="7"/>
        <v>-5</v>
      </c>
      <c r="AB78" s="6">
        <f t="shared" si="7"/>
        <v>-22</v>
      </c>
      <c r="AC78" s="6">
        <f t="shared" si="7"/>
        <v>-24</v>
      </c>
      <c r="AD78" s="6">
        <f t="shared" si="7"/>
        <v>-26</v>
      </c>
      <c r="AE78" s="6">
        <f t="shared" si="7"/>
        <v>-17</v>
      </c>
      <c r="AF78" s="6">
        <f t="shared" si="7"/>
        <v>-9</v>
      </c>
      <c r="AG78" s="6">
        <f t="shared" si="7"/>
        <v>-4</v>
      </c>
      <c r="AH78" s="6">
        <f t="shared" si="7"/>
        <v>-20</v>
      </c>
      <c r="AI78" s="7">
        <v>0</v>
      </c>
      <c r="AM78" s="25" t="str">
        <f t="shared" ca="1" si="8"/>
        <v>п20</v>
      </c>
      <c r="AN78" s="26">
        <f t="shared" ca="1" si="9"/>
        <v>12.862207790968636</v>
      </c>
      <c r="AO78" s="26">
        <f t="shared" ca="1" si="10"/>
        <v>17.38533351260687</v>
      </c>
      <c r="AP78" s="9">
        <f t="shared" ca="1" si="12"/>
        <v>20</v>
      </c>
    </row>
    <row r="79" spans="3:42">
      <c r="C79" s="18">
        <f t="shared" si="6"/>
        <v>6</v>
      </c>
      <c r="D79" s="27" t="str">
        <f t="shared" si="6"/>
        <v>п06</v>
      </c>
      <c r="E79" s="6">
        <f t="shared" si="11"/>
        <v>-16</v>
      </c>
      <c r="F79" s="6">
        <f t="shared" si="7"/>
        <v>28</v>
      </c>
      <c r="G79" s="6">
        <f t="shared" si="7"/>
        <v>12</v>
      </c>
      <c r="H79" s="6">
        <f t="shared" si="7"/>
        <v>-2</v>
      </c>
      <c r="I79" s="6">
        <f t="shared" si="7"/>
        <v>13</v>
      </c>
      <c r="J79" s="6">
        <f t="shared" si="7"/>
        <v>0</v>
      </c>
      <c r="K79" s="6">
        <f t="shared" si="7"/>
        <v>6</v>
      </c>
      <c r="L79" s="6">
        <f t="shared" si="7"/>
        <v>-8</v>
      </c>
      <c r="M79" s="6">
        <f t="shared" si="7"/>
        <v>-12</v>
      </c>
      <c r="N79" s="6">
        <f t="shared" si="7"/>
        <v>11</v>
      </c>
      <c r="O79" s="6">
        <f t="shared" si="7"/>
        <v>-5</v>
      </c>
      <c r="P79" s="6">
        <f t="shared" si="7"/>
        <v>7</v>
      </c>
      <c r="Q79" s="6">
        <f t="shared" si="7"/>
        <v>2</v>
      </c>
      <c r="R79" s="6">
        <f t="shared" si="7"/>
        <v>-14</v>
      </c>
      <c r="S79" s="6">
        <f t="shared" si="7"/>
        <v>-6</v>
      </c>
      <c r="T79" s="6">
        <f t="shared" si="7"/>
        <v>12</v>
      </c>
      <c r="U79" s="6">
        <f t="shared" si="7"/>
        <v>-10</v>
      </c>
      <c r="V79" s="6">
        <f t="shared" si="7"/>
        <v>-3</v>
      </c>
      <c r="W79" s="6">
        <f t="shared" si="7"/>
        <v>3</v>
      </c>
      <c r="X79" s="6">
        <f t="shared" si="7"/>
        <v>10</v>
      </c>
      <c r="Y79" s="6">
        <f t="shared" si="7"/>
        <v>5</v>
      </c>
      <c r="Z79" s="6">
        <f t="shared" si="7"/>
        <v>1</v>
      </c>
      <c r="AA79" s="6">
        <f t="shared" si="7"/>
        <v>8</v>
      </c>
      <c r="AB79" s="6">
        <f t="shared" si="7"/>
        <v>-9</v>
      </c>
      <c r="AC79" s="6">
        <f t="shared" si="7"/>
        <v>-11</v>
      </c>
      <c r="AD79" s="6">
        <f t="shared" si="7"/>
        <v>-13</v>
      </c>
      <c r="AE79" s="6">
        <f t="shared" si="7"/>
        <v>-4</v>
      </c>
      <c r="AF79" s="6">
        <f t="shared" si="7"/>
        <v>4</v>
      </c>
      <c r="AG79" s="6">
        <f t="shared" si="7"/>
        <v>9</v>
      </c>
      <c r="AH79" s="6">
        <f t="shared" si="7"/>
        <v>-7</v>
      </c>
      <c r="AI79" s="7">
        <v>13</v>
      </c>
      <c r="AM79" s="25" t="str">
        <f t="shared" ca="1" si="8"/>
        <v>п29</v>
      </c>
      <c r="AN79" s="26">
        <f t="shared" ca="1" si="9"/>
        <v>13.305155082584129</v>
      </c>
      <c r="AO79" s="26">
        <f t="shared" ca="1" si="10"/>
        <v>17.765617430997096</v>
      </c>
      <c r="AP79" s="9">
        <f t="shared" ca="1" si="12"/>
        <v>29</v>
      </c>
    </row>
    <row r="80" spans="3:42">
      <c r="C80" s="18">
        <f t="shared" si="6"/>
        <v>7</v>
      </c>
      <c r="D80" s="27" t="str">
        <f t="shared" si="6"/>
        <v>п07</v>
      </c>
      <c r="E80" s="6">
        <f t="shared" si="11"/>
        <v>-22</v>
      </c>
      <c r="F80" s="6">
        <f t="shared" si="7"/>
        <v>-7</v>
      </c>
      <c r="G80" s="6">
        <f t="shared" si="7"/>
        <v>6</v>
      </c>
      <c r="H80" s="6">
        <f t="shared" si="7"/>
        <v>-8</v>
      </c>
      <c r="I80" s="6">
        <f t="shared" si="7"/>
        <v>7</v>
      </c>
      <c r="J80" s="6">
        <f t="shared" si="7"/>
        <v>-6</v>
      </c>
      <c r="K80" s="6">
        <f t="shared" si="7"/>
        <v>0</v>
      </c>
      <c r="L80" s="6">
        <f t="shared" si="7"/>
        <v>-14</v>
      </c>
      <c r="M80" s="6">
        <f t="shared" si="7"/>
        <v>-18</v>
      </c>
      <c r="N80" s="6">
        <f t="shared" si="7"/>
        <v>5</v>
      </c>
      <c r="O80" s="6">
        <f t="shared" si="7"/>
        <v>-11</v>
      </c>
      <c r="P80" s="6">
        <f t="shared" si="7"/>
        <v>1</v>
      </c>
      <c r="Q80" s="6">
        <f t="shared" si="7"/>
        <v>-4</v>
      </c>
      <c r="R80" s="6">
        <f t="shared" si="7"/>
        <v>-20</v>
      </c>
      <c r="S80" s="6">
        <f t="shared" si="7"/>
        <v>-12</v>
      </c>
      <c r="T80" s="6">
        <f t="shared" si="7"/>
        <v>6</v>
      </c>
      <c r="U80" s="6">
        <f t="shared" si="7"/>
        <v>-16</v>
      </c>
      <c r="V80" s="6">
        <f t="shared" si="7"/>
        <v>-9</v>
      </c>
      <c r="W80" s="6">
        <f t="shared" si="7"/>
        <v>-3</v>
      </c>
      <c r="X80" s="6">
        <f t="shared" si="7"/>
        <v>4</v>
      </c>
      <c r="Y80" s="6">
        <f t="shared" si="7"/>
        <v>28</v>
      </c>
      <c r="Z80" s="6">
        <f t="shared" si="7"/>
        <v>-5</v>
      </c>
      <c r="AA80" s="6">
        <f t="shared" si="7"/>
        <v>2</v>
      </c>
      <c r="AB80" s="6">
        <f t="shared" si="7"/>
        <v>-15</v>
      </c>
      <c r="AC80" s="6">
        <f t="shared" si="7"/>
        <v>-17</v>
      </c>
      <c r="AD80" s="6">
        <f t="shared" si="7"/>
        <v>-19</v>
      </c>
      <c r="AE80" s="6">
        <f t="shared" si="7"/>
        <v>-10</v>
      </c>
      <c r="AF80" s="6">
        <f t="shared" si="7"/>
        <v>-2</v>
      </c>
      <c r="AG80" s="6">
        <f t="shared" si="7"/>
        <v>3</v>
      </c>
      <c r="AH80" s="6">
        <f t="shared" si="7"/>
        <v>-13</v>
      </c>
      <c r="AI80" s="7">
        <v>7</v>
      </c>
      <c r="AM80" s="25" t="str">
        <f t="shared" ca="1" si="8"/>
        <v>п23</v>
      </c>
      <c r="AN80" s="26">
        <f t="shared" ca="1" si="9"/>
        <v>10.285740602023115</v>
      </c>
      <c r="AO80" s="26">
        <f t="shared" ca="1" si="10"/>
        <v>18.538887340078158</v>
      </c>
      <c r="AP80" s="9">
        <f t="shared" ca="1" si="12"/>
        <v>23</v>
      </c>
    </row>
    <row r="81" spans="3:42">
      <c r="C81" s="18">
        <f t="shared" si="6"/>
        <v>8</v>
      </c>
      <c r="D81" s="27" t="str">
        <f t="shared" si="6"/>
        <v>п08</v>
      </c>
      <c r="E81" s="6">
        <f t="shared" si="11"/>
        <v>-8</v>
      </c>
      <c r="F81" s="6">
        <f t="shared" si="7"/>
        <v>7</v>
      </c>
      <c r="G81" s="6">
        <f t="shared" si="7"/>
        <v>20</v>
      </c>
      <c r="H81" s="6">
        <f t="shared" si="7"/>
        <v>6</v>
      </c>
      <c r="I81" s="6">
        <f t="shared" si="7"/>
        <v>21</v>
      </c>
      <c r="J81" s="6">
        <f t="shared" si="7"/>
        <v>8</v>
      </c>
      <c r="K81" s="6">
        <f t="shared" si="7"/>
        <v>14</v>
      </c>
      <c r="L81" s="6">
        <f t="shared" si="7"/>
        <v>0</v>
      </c>
      <c r="M81" s="6">
        <f t="shared" si="7"/>
        <v>-4</v>
      </c>
      <c r="N81" s="6">
        <f t="shared" si="7"/>
        <v>19</v>
      </c>
      <c r="O81" s="6">
        <f t="shared" si="7"/>
        <v>3</v>
      </c>
      <c r="P81" s="6">
        <f t="shared" si="7"/>
        <v>15</v>
      </c>
      <c r="Q81" s="6">
        <f t="shared" si="7"/>
        <v>10</v>
      </c>
      <c r="R81" s="6">
        <f t="shared" si="7"/>
        <v>-6</v>
      </c>
      <c r="S81" s="6">
        <f t="shared" si="7"/>
        <v>2</v>
      </c>
      <c r="T81" s="6">
        <f t="shared" si="7"/>
        <v>20</v>
      </c>
      <c r="U81" s="6">
        <f t="shared" si="7"/>
        <v>-2</v>
      </c>
      <c r="V81" s="6">
        <f t="shared" si="7"/>
        <v>5</v>
      </c>
      <c r="W81" s="6">
        <f t="shared" si="7"/>
        <v>11</v>
      </c>
      <c r="X81" s="6">
        <f t="shared" si="7"/>
        <v>18</v>
      </c>
      <c r="Y81" s="6">
        <f t="shared" si="7"/>
        <v>13</v>
      </c>
      <c r="Z81" s="6">
        <f t="shared" si="7"/>
        <v>9</v>
      </c>
      <c r="AA81" s="6">
        <f t="shared" si="7"/>
        <v>16</v>
      </c>
      <c r="AB81" s="6">
        <f t="shared" si="7"/>
        <v>28</v>
      </c>
      <c r="AC81" s="6">
        <f t="shared" si="7"/>
        <v>-3</v>
      </c>
      <c r="AD81" s="6">
        <f t="shared" si="7"/>
        <v>-5</v>
      </c>
      <c r="AE81" s="6">
        <f t="shared" si="7"/>
        <v>4</v>
      </c>
      <c r="AF81" s="6">
        <f t="shared" si="7"/>
        <v>12</v>
      </c>
      <c r="AG81" s="6">
        <f t="shared" si="7"/>
        <v>17</v>
      </c>
      <c r="AH81" s="6">
        <f t="shared" si="7"/>
        <v>1</v>
      </c>
      <c r="AI81" s="7">
        <v>21</v>
      </c>
      <c r="AM81" s="25" t="str">
        <f t="shared" ca="1" si="8"/>
        <v>п12</v>
      </c>
      <c r="AN81" s="26">
        <f t="shared" ca="1" si="9"/>
        <v>6.0219908410655449</v>
      </c>
      <c r="AO81" s="26">
        <f t="shared" ca="1" si="10"/>
        <v>13.139882280581299</v>
      </c>
      <c r="AP81" s="9">
        <f t="shared" ca="1" si="12"/>
        <v>12</v>
      </c>
    </row>
    <row r="82" spans="3:42">
      <c r="C82" s="18">
        <f t="shared" si="6"/>
        <v>9</v>
      </c>
      <c r="D82" s="27" t="str">
        <f t="shared" si="6"/>
        <v>п09</v>
      </c>
      <c r="E82" s="6">
        <f t="shared" si="11"/>
        <v>-4</v>
      </c>
      <c r="F82" s="6">
        <f t="shared" si="7"/>
        <v>11</v>
      </c>
      <c r="G82" s="6">
        <f t="shared" si="7"/>
        <v>24</v>
      </c>
      <c r="H82" s="6">
        <f t="shared" si="7"/>
        <v>10</v>
      </c>
      <c r="I82" s="6">
        <f t="shared" si="7"/>
        <v>25</v>
      </c>
      <c r="J82" s="6">
        <f t="shared" si="7"/>
        <v>12</v>
      </c>
      <c r="K82" s="6">
        <f t="shared" si="7"/>
        <v>18</v>
      </c>
      <c r="L82" s="6">
        <f t="shared" si="7"/>
        <v>4</v>
      </c>
      <c r="M82" s="6">
        <f t="shared" si="7"/>
        <v>0</v>
      </c>
      <c r="N82" s="6">
        <f t="shared" si="7"/>
        <v>23</v>
      </c>
      <c r="O82" s="6">
        <f t="shared" si="7"/>
        <v>7</v>
      </c>
      <c r="P82" s="6">
        <f t="shared" si="7"/>
        <v>19</v>
      </c>
      <c r="Q82" s="6">
        <f t="shared" si="7"/>
        <v>14</v>
      </c>
      <c r="R82" s="6">
        <f t="shared" si="7"/>
        <v>-2</v>
      </c>
      <c r="S82" s="6">
        <f t="shared" si="7"/>
        <v>6</v>
      </c>
      <c r="T82" s="6">
        <f t="shared" si="7"/>
        <v>24</v>
      </c>
      <c r="U82" s="6">
        <f t="shared" si="7"/>
        <v>2</v>
      </c>
      <c r="V82" s="6">
        <f t="shared" si="7"/>
        <v>9</v>
      </c>
      <c r="W82" s="6">
        <f t="shared" si="7"/>
        <v>15</v>
      </c>
      <c r="X82" s="6">
        <f t="shared" si="7"/>
        <v>22</v>
      </c>
      <c r="Y82" s="6">
        <f t="shared" si="7"/>
        <v>17</v>
      </c>
      <c r="Z82" s="6">
        <f t="shared" si="7"/>
        <v>13</v>
      </c>
      <c r="AA82" s="6">
        <f t="shared" si="7"/>
        <v>20</v>
      </c>
      <c r="AB82" s="6">
        <f t="shared" si="7"/>
        <v>3</v>
      </c>
      <c r="AC82" s="6">
        <f t="shared" si="7"/>
        <v>1</v>
      </c>
      <c r="AD82" s="6">
        <f t="shared" si="7"/>
        <v>28</v>
      </c>
      <c r="AE82" s="6">
        <f t="shared" si="7"/>
        <v>8</v>
      </c>
      <c r="AF82" s="6">
        <f t="shared" si="7"/>
        <v>16</v>
      </c>
      <c r="AG82" s="6">
        <f t="shared" si="7"/>
        <v>21</v>
      </c>
      <c r="AH82" s="6">
        <f t="shared" si="7"/>
        <v>5</v>
      </c>
      <c r="AI82" s="7">
        <v>25</v>
      </c>
      <c r="AM82" s="25" t="str">
        <f t="shared" ca="1" si="8"/>
        <v>п07</v>
      </c>
      <c r="AN82" s="26">
        <f t="shared" ca="1" si="9"/>
        <v>2.1594804336408435</v>
      </c>
      <c r="AO82" s="26">
        <f t="shared" ca="1" si="10"/>
        <v>16.607265343344821</v>
      </c>
      <c r="AP82" s="9">
        <f t="shared" ca="1" si="12"/>
        <v>7</v>
      </c>
    </row>
    <row r="83" spans="3:42">
      <c r="C83" s="18">
        <f t="shared" si="6"/>
        <v>10</v>
      </c>
      <c r="D83" s="27" t="str">
        <f t="shared" si="6"/>
        <v>п10</v>
      </c>
      <c r="E83" s="6">
        <f t="shared" si="11"/>
        <v>-27</v>
      </c>
      <c r="F83" s="6">
        <f t="shared" si="7"/>
        <v>-12</v>
      </c>
      <c r="G83" s="6">
        <f t="shared" si="7"/>
        <v>1</v>
      </c>
      <c r="H83" s="6">
        <f t="shared" si="7"/>
        <v>-13</v>
      </c>
      <c r="I83" s="6">
        <f t="shared" si="7"/>
        <v>2</v>
      </c>
      <c r="J83" s="6">
        <f t="shared" si="7"/>
        <v>-11</v>
      </c>
      <c r="K83" s="6">
        <f t="shared" si="7"/>
        <v>-5</v>
      </c>
      <c r="L83" s="6">
        <f t="shared" si="7"/>
        <v>-19</v>
      </c>
      <c r="M83" s="6">
        <f t="shared" si="7"/>
        <v>-23</v>
      </c>
      <c r="N83" s="6">
        <f t="shared" si="7"/>
        <v>0</v>
      </c>
      <c r="O83" s="6">
        <f t="shared" si="7"/>
        <v>-16</v>
      </c>
      <c r="P83" s="6">
        <f t="shared" si="7"/>
        <v>-4</v>
      </c>
      <c r="Q83" s="6">
        <f t="shared" si="7"/>
        <v>-9</v>
      </c>
      <c r="R83" s="6">
        <f t="shared" si="7"/>
        <v>-25</v>
      </c>
      <c r="S83" s="6">
        <f t="shared" si="7"/>
        <v>-17</v>
      </c>
      <c r="T83" s="6">
        <f t="shared" si="7"/>
        <v>1</v>
      </c>
      <c r="U83" s="6">
        <f t="shared" si="7"/>
        <v>-21</v>
      </c>
      <c r="V83" s="6">
        <f t="shared" si="7"/>
        <v>-14</v>
      </c>
      <c r="W83" s="6">
        <f t="shared" si="7"/>
        <v>-8</v>
      </c>
      <c r="X83" s="6">
        <f t="shared" si="7"/>
        <v>28</v>
      </c>
      <c r="Y83" s="6">
        <f t="shared" si="7"/>
        <v>-6</v>
      </c>
      <c r="Z83" s="6">
        <f t="shared" si="7"/>
        <v>-10</v>
      </c>
      <c r="AA83" s="6">
        <f t="shared" si="7"/>
        <v>-3</v>
      </c>
      <c r="AB83" s="6">
        <f t="shared" si="7"/>
        <v>-20</v>
      </c>
      <c r="AC83" s="6">
        <f t="shared" si="7"/>
        <v>-22</v>
      </c>
      <c r="AD83" s="6">
        <f t="shared" si="7"/>
        <v>-24</v>
      </c>
      <c r="AE83" s="6">
        <f t="shared" si="7"/>
        <v>-15</v>
      </c>
      <c r="AF83" s="6">
        <f t="shared" si="7"/>
        <v>-7</v>
      </c>
      <c r="AG83" s="6">
        <f t="shared" si="7"/>
        <v>-2</v>
      </c>
      <c r="AH83" s="6">
        <f t="shared" si="7"/>
        <v>-18</v>
      </c>
      <c r="AI83" s="7">
        <v>2</v>
      </c>
      <c r="AM83" s="25" t="str">
        <f t="shared" ca="1" si="8"/>
        <v>п21</v>
      </c>
      <c r="AN83" s="26">
        <f t="shared" ca="1" si="9"/>
        <v>0.46342759649752541</v>
      </c>
      <c r="AO83" s="26">
        <f t="shared" ca="1" si="10"/>
        <v>11.575989143519017</v>
      </c>
      <c r="AP83" s="9">
        <f t="shared" ca="1" si="12"/>
        <v>21</v>
      </c>
    </row>
    <row r="84" spans="3:42">
      <c r="C84" s="18">
        <f t="shared" si="6"/>
        <v>11</v>
      </c>
      <c r="D84" s="27" t="str">
        <f t="shared" si="6"/>
        <v>п11</v>
      </c>
      <c r="E84" s="6">
        <f t="shared" si="11"/>
        <v>-11</v>
      </c>
      <c r="F84" s="6">
        <f t="shared" si="7"/>
        <v>4</v>
      </c>
      <c r="G84" s="6">
        <f t="shared" si="7"/>
        <v>17</v>
      </c>
      <c r="H84" s="6">
        <f t="shared" si="7"/>
        <v>3</v>
      </c>
      <c r="I84" s="6">
        <f t="shared" si="7"/>
        <v>18</v>
      </c>
      <c r="J84" s="6">
        <f t="shared" si="7"/>
        <v>5</v>
      </c>
      <c r="K84" s="6">
        <f t="shared" si="7"/>
        <v>11</v>
      </c>
      <c r="L84" s="6">
        <f t="shared" si="7"/>
        <v>-3</v>
      </c>
      <c r="M84" s="6">
        <f t="shared" si="7"/>
        <v>-7</v>
      </c>
      <c r="N84" s="6">
        <f t="shared" si="7"/>
        <v>16</v>
      </c>
      <c r="O84" s="6">
        <f t="shared" ref="F84:AH93" si="13">$AI84-O$104+$AJ$72*O50</f>
        <v>0</v>
      </c>
      <c r="P84" s="6">
        <f t="shared" si="13"/>
        <v>12</v>
      </c>
      <c r="Q84" s="6">
        <f t="shared" si="13"/>
        <v>7</v>
      </c>
      <c r="R84" s="6">
        <f t="shared" si="13"/>
        <v>-9</v>
      </c>
      <c r="S84" s="6">
        <f t="shared" si="13"/>
        <v>28</v>
      </c>
      <c r="T84" s="6">
        <f t="shared" si="13"/>
        <v>17</v>
      </c>
      <c r="U84" s="6">
        <f t="shared" si="13"/>
        <v>-5</v>
      </c>
      <c r="V84" s="6">
        <f t="shared" si="13"/>
        <v>2</v>
      </c>
      <c r="W84" s="6">
        <f t="shared" si="13"/>
        <v>8</v>
      </c>
      <c r="X84" s="6">
        <f t="shared" si="13"/>
        <v>15</v>
      </c>
      <c r="Y84" s="6">
        <f t="shared" si="13"/>
        <v>10</v>
      </c>
      <c r="Z84" s="6">
        <f t="shared" si="13"/>
        <v>6</v>
      </c>
      <c r="AA84" s="6">
        <f t="shared" si="13"/>
        <v>13</v>
      </c>
      <c r="AB84" s="6">
        <f t="shared" si="13"/>
        <v>-4</v>
      </c>
      <c r="AC84" s="6">
        <f t="shared" si="13"/>
        <v>-6</v>
      </c>
      <c r="AD84" s="6">
        <f t="shared" si="13"/>
        <v>-8</v>
      </c>
      <c r="AE84" s="6">
        <f t="shared" si="13"/>
        <v>1</v>
      </c>
      <c r="AF84" s="6">
        <f t="shared" si="13"/>
        <v>9</v>
      </c>
      <c r="AG84" s="6">
        <f t="shared" si="13"/>
        <v>14</v>
      </c>
      <c r="AH84" s="6">
        <f t="shared" si="13"/>
        <v>-2</v>
      </c>
      <c r="AI84" s="7">
        <v>18</v>
      </c>
      <c r="AM84" s="25" t="str">
        <f t="shared" ca="1" si="8"/>
        <v>п28</v>
      </c>
      <c r="AN84" s="26">
        <f t="shared" ca="1" si="9"/>
        <v>2.2167211235268125</v>
      </c>
      <c r="AO84" s="26">
        <f t="shared" ca="1" si="10"/>
        <v>9.3193467582883489</v>
      </c>
      <c r="AP84" s="9">
        <f t="shared" ca="1" si="12"/>
        <v>28</v>
      </c>
    </row>
    <row r="85" spans="3:42">
      <c r="C85" s="18">
        <f t="shared" si="6"/>
        <v>12</v>
      </c>
      <c r="D85" s="27" t="str">
        <f t="shared" si="6"/>
        <v>п12</v>
      </c>
      <c r="E85" s="6">
        <f t="shared" si="11"/>
        <v>-23</v>
      </c>
      <c r="F85" s="6">
        <f t="shared" si="13"/>
        <v>-8</v>
      </c>
      <c r="G85" s="6">
        <f t="shared" si="13"/>
        <v>5</v>
      </c>
      <c r="H85" s="6">
        <f t="shared" si="13"/>
        <v>-9</v>
      </c>
      <c r="I85" s="6">
        <f t="shared" si="13"/>
        <v>6</v>
      </c>
      <c r="J85" s="6">
        <f t="shared" si="13"/>
        <v>-7</v>
      </c>
      <c r="K85" s="6">
        <f t="shared" si="13"/>
        <v>28</v>
      </c>
      <c r="L85" s="6">
        <f t="shared" si="13"/>
        <v>-15</v>
      </c>
      <c r="M85" s="6">
        <f t="shared" si="13"/>
        <v>-19</v>
      </c>
      <c r="N85" s="6">
        <f t="shared" si="13"/>
        <v>4</v>
      </c>
      <c r="O85" s="6">
        <f t="shared" si="13"/>
        <v>-12</v>
      </c>
      <c r="P85" s="6">
        <f t="shared" si="13"/>
        <v>0</v>
      </c>
      <c r="Q85" s="6">
        <f t="shared" si="13"/>
        <v>-5</v>
      </c>
      <c r="R85" s="6">
        <f t="shared" si="13"/>
        <v>-21</v>
      </c>
      <c r="S85" s="6">
        <f t="shared" si="13"/>
        <v>-13</v>
      </c>
      <c r="T85" s="6">
        <f t="shared" si="13"/>
        <v>5</v>
      </c>
      <c r="U85" s="6">
        <f t="shared" si="13"/>
        <v>-17</v>
      </c>
      <c r="V85" s="6">
        <f t="shared" si="13"/>
        <v>-10</v>
      </c>
      <c r="W85" s="6">
        <f t="shared" si="13"/>
        <v>-4</v>
      </c>
      <c r="X85" s="6">
        <f t="shared" si="13"/>
        <v>3</v>
      </c>
      <c r="Y85" s="6">
        <f t="shared" si="13"/>
        <v>-2</v>
      </c>
      <c r="Z85" s="6">
        <f t="shared" si="13"/>
        <v>-6</v>
      </c>
      <c r="AA85" s="6">
        <f t="shared" si="13"/>
        <v>1</v>
      </c>
      <c r="AB85" s="6">
        <f t="shared" si="13"/>
        <v>-16</v>
      </c>
      <c r="AC85" s="6">
        <f t="shared" si="13"/>
        <v>-18</v>
      </c>
      <c r="AD85" s="6">
        <f t="shared" si="13"/>
        <v>-20</v>
      </c>
      <c r="AE85" s="6">
        <f t="shared" si="13"/>
        <v>-11</v>
      </c>
      <c r="AF85" s="6">
        <f t="shared" si="13"/>
        <v>-3</v>
      </c>
      <c r="AG85" s="6">
        <f t="shared" si="13"/>
        <v>2</v>
      </c>
      <c r="AH85" s="6">
        <f t="shared" si="13"/>
        <v>-14</v>
      </c>
      <c r="AI85" s="7">
        <v>6</v>
      </c>
      <c r="AM85" s="25" t="str">
        <f t="shared" ca="1" si="8"/>
        <v>п19</v>
      </c>
      <c r="AN85" s="26">
        <f t="shared" ca="1" si="9"/>
        <v>2.7195783372260052</v>
      </c>
      <c r="AO85" s="26">
        <f t="shared" ca="1" si="10"/>
        <v>9.5866845422428568</v>
      </c>
      <c r="AP85" s="9">
        <f t="shared" ca="1" si="12"/>
        <v>19</v>
      </c>
    </row>
    <row r="86" spans="3:42">
      <c r="C86" s="18">
        <f t="shared" si="6"/>
        <v>13</v>
      </c>
      <c r="D86" s="27" t="str">
        <f t="shared" si="6"/>
        <v>п13</v>
      </c>
      <c r="E86" s="6">
        <f t="shared" si="11"/>
        <v>-18</v>
      </c>
      <c r="F86" s="6">
        <f t="shared" si="13"/>
        <v>-3</v>
      </c>
      <c r="G86" s="6">
        <f t="shared" si="13"/>
        <v>10</v>
      </c>
      <c r="H86" s="6">
        <f t="shared" si="13"/>
        <v>-4</v>
      </c>
      <c r="I86" s="6">
        <f t="shared" si="13"/>
        <v>11</v>
      </c>
      <c r="J86" s="6">
        <f t="shared" si="13"/>
        <v>-2</v>
      </c>
      <c r="K86" s="6">
        <f t="shared" si="13"/>
        <v>4</v>
      </c>
      <c r="L86" s="6">
        <f t="shared" si="13"/>
        <v>-10</v>
      </c>
      <c r="M86" s="6">
        <f t="shared" si="13"/>
        <v>-14</v>
      </c>
      <c r="N86" s="6">
        <f t="shared" si="13"/>
        <v>9</v>
      </c>
      <c r="O86" s="6">
        <f t="shared" si="13"/>
        <v>-7</v>
      </c>
      <c r="P86" s="6">
        <f t="shared" si="13"/>
        <v>5</v>
      </c>
      <c r="Q86" s="6">
        <f t="shared" si="13"/>
        <v>0</v>
      </c>
      <c r="R86" s="6">
        <f t="shared" si="13"/>
        <v>-16</v>
      </c>
      <c r="S86" s="6">
        <f t="shared" si="13"/>
        <v>-8</v>
      </c>
      <c r="T86" s="6">
        <f t="shared" si="13"/>
        <v>10</v>
      </c>
      <c r="U86" s="6">
        <f t="shared" si="13"/>
        <v>-12</v>
      </c>
      <c r="V86" s="6">
        <f t="shared" si="13"/>
        <v>-5</v>
      </c>
      <c r="W86" s="6">
        <f t="shared" si="13"/>
        <v>1</v>
      </c>
      <c r="X86" s="6">
        <f t="shared" si="13"/>
        <v>8</v>
      </c>
      <c r="Y86" s="6">
        <f t="shared" si="13"/>
        <v>3</v>
      </c>
      <c r="Z86" s="6">
        <f t="shared" si="13"/>
        <v>28</v>
      </c>
      <c r="AA86" s="6">
        <f t="shared" si="13"/>
        <v>6</v>
      </c>
      <c r="AB86" s="6">
        <f t="shared" si="13"/>
        <v>-11</v>
      </c>
      <c r="AC86" s="6">
        <f t="shared" si="13"/>
        <v>-13</v>
      </c>
      <c r="AD86" s="6">
        <f t="shared" si="13"/>
        <v>-15</v>
      </c>
      <c r="AE86" s="6">
        <f t="shared" si="13"/>
        <v>-6</v>
      </c>
      <c r="AF86" s="6">
        <f t="shared" si="13"/>
        <v>2</v>
      </c>
      <c r="AG86" s="6">
        <f t="shared" si="13"/>
        <v>7</v>
      </c>
      <c r="AH86" s="6">
        <f t="shared" si="13"/>
        <v>-9</v>
      </c>
      <c r="AI86" s="7">
        <v>11</v>
      </c>
      <c r="AM86" s="25" t="str">
        <f t="shared" ca="1" si="8"/>
        <v>п13</v>
      </c>
      <c r="AN86" s="26">
        <f t="shared" ca="1" si="9"/>
        <v>3.6704463234324036</v>
      </c>
      <c r="AO86" s="26">
        <f t="shared" ca="1" si="10"/>
        <v>8.8921451602394548</v>
      </c>
      <c r="AP86" s="9">
        <f t="shared" ca="1" si="12"/>
        <v>13</v>
      </c>
    </row>
    <row r="87" spans="3:42">
      <c r="C87" s="18">
        <f t="shared" si="6"/>
        <v>14</v>
      </c>
      <c r="D87" s="27" t="str">
        <f t="shared" si="6"/>
        <v>п14</v>
      </c>
      <c r="E87" s="6">
        <f t="shared" si="11"/>
        <v>27</v>
      </c>
      <c r="F87" s="6">
        <f t="shared" si="13"/>
        <v>13</v>
      </c>
      <c r="G87" s="6">
        <f t="shared" si="13"/>
        <v>26</v>
      </c>
      <c r="H87" s="6">
        <f t="shared" si="13"/>
        <v>12</v>
      </c>
      <c r="I87" s="6">
        <f t="shared" si="13"/>
        <v>27</v>
      </c>
      <c r="J87" s="6">
        <f t="shared" si="13"/>
        <v>14</v>
      </c>
      <c r="K87" s="6">
        <f t="shared" si="13"/>
        <v>20</v>
      </c>
      <c r="L87" s="6">
        <f t="shared" si="13"/>
        <v>6</v>
      </c>
      <c r="M87" s="6">
        <f t="shared" si="13"/>
        <v>2</v>
      </c>
      <c r="N87" s="6">
        <f t="shared" si="13"/>
        <v>25</v>
      </c>
      <c r="O87" s="6">
        <f t="shared" si="13"/>
        <v>9</v>
      </c>
      <c r="P87" s="6">
        <f t="shared" si="13"/>
        <v>21</v>
      </c>
      <c r="Q87" s="6">
        <f t="shared" si="13"/>
        <v>16</v>
      </c>
      <c r="R87" s="6">
        <f t="shared" si="13"/>
        <v>0</v>
      </c>
      <c r="S87" s="6">
        <f t="shared" si="13"/>
        <v>8</v>
      </c>
      <c r="T87" s="6">
        <f t="shared" si="13"/>
        <v>26</v>
      </c>
      <c r="U87" s="6">
        <f t="shared" si="13"/>
        <v>4</v>
      </c>
      <c r="V87" s="6">
        <f t="shared" si="13"/>
        <v>11</v>
      </c>
      <c r="W87" s="6">
        <f t="shared" si="13"/>
        <v>17</v>
      </c>
      <c r="X87" s="6">
        <f t="shared" si="13"/>
        <v>24</v>
      </c>
      <c r="Y87" s="6">
        <f t="shared" si="13"/>
        <v>19</v>
      </c>
      <c r="Z87" s="6">
        <f t="shared" si="13"/>
        <v>15</v>
      </c>
      <c r="AA87" s="6">
        <f t="shared" si="13"/>
        <v>22</v>
      </c>
      <c r="AB87" s="6">
        <f t="shared" si="13"/>
        <v>5</v>
      </c>
      <c r="AC87" s="6">
        <f t="shared" si="13"/>
        <v>3</v>
      </c>
      <c r="AD87" s="6">
        <f t="shared" si="13"/>
        <v>1</v>
      </c>
      <c r="AE87" s="6">
        <f t="shared" si="13"/>
        <v>10</v>
      </c>
      <c r="AF87" s="6">
        <f t="shared" si="13"/>
        <v>18</v>
      </c>
      <c r="AG87" s="6">
        <f t="shared" si="13"/>
        <v>23</v>
      </c>
      <c r="AH87" s="6">
        <f t="shared" si="13"/>
        <v>7</v>
      </c>
      <c r="AI87" s="7">
        <v>27</v>
      </c>
      <c r="AM87" s="25" t="str">
        <f t="shared" ca="1" si="8"/>
        <v>п22</v>
      </c>
      <c r="AN87" s="26">
        <f t="shared" ca="1" si="9"/>
        <v>4.4170097790448359</v>
      </c>
      <c r="AO87" s="26">
        <f t="shared" ca="1" si="10"/>
        <v>10.574090340143602</v>
      </c>
      <c r="AP87" s="9">
        <f t="shared" ca="1" si="12"/>
        <v>22</v>
      </c>
    </row>
    <row r="88" spans="3:42">
      <c r="C88" s="18">
        <f t="shared" si="6"/>
        <v>15</v>
      </c>
      <c r="D88" s="27" t="str">
        <f t="shared" si="6"/>
        <v>п15</v>
      </c>
      <c r="E88" s="6">
        <f t="shared" si="11"/>
        <v>-10</v>
      </c>
      <c r="F88" s="6">
        <f t="shared" si="13"/>
        <v>5</v>
      </c>
      <c r="G88" s="6">
        <f t="shared" si="13"/>
        <v>18</v>
      </c>
      <c r="H88" s="6">
        <f t="shared" si="13"/>
        <v>4</v>
      </c>
      <c r="I88" s="6">
        <f t="shared" si="13"/>
        <v>19</v>
      </c>
      <c r="J88" s="6">
        <f t="shared" si="13"/>
        <v>6</v>
      </c>
      <c r="K88" s="6">
        <f t="shared" si="13"/>
        <v>12</v>
      </c>
      <c r="L88" s="6">
        <f t="shared" si="13"/>
        <v>-2</v>
      </c>
      <c r="M88" s="6">
        <f t="shared" si="13"/>
        <v>-6</v>
      </c>
      <c r="N88" s="6">
        <f t="shared" si="13"/>
        <v>17</v>
      </c>
      <c r="O88" s="6">
        <f t="shared" si="13"/>
        <v>1</v>
      </c>
      <c r="P88" s="6">
        <f t="shared" si="13"/>
        <v>13</v>
      </c>
      <c r="Q88" s="6">
        <f t="shared" si="13"/>
        <v>8</v>
      </c>
      <c r="R88" s="6">
        <f t="shared" si="13"/>
        <v>-8</v>
      </c>
      <c r="S88" s="6">
        <f t="shared" si="13"/>
        <v>0</v>
      </c>
      <c r="T88" s="6">
        <f t="shared" si="13"/>
        <v>18</v>
      </c>
      <c r="U88" s="6">
        <f t="shared" si="13"/>
        <v>-4</v>
      </c>
      <c r="V88" s="6">
        <f t="shared" si="13"/>
        <v>3</v>
      </c>
      <c r="W88" s="6">
        <f t="shared" si="13"/>
        <v>9</v>
      </c>
      <c r="X88" s="6">
        <f t="shared" si="13"/>
        <v>16</v>
      </c>
      <c r="Y88" s="6">
        <f t="shared" si="13"/>
        <v>11</v>
      </c>
      <c r="Z88" s="6">
        <f t="shared" si="13"/>
        <v>7</v>
      </c>
      <c r="AA88" s="6">
        <f t="shared" si="13"/>
        <v>14</v>
      </c>
      <c r="AB88" s="6">
        <f t="shared" si="13"/>
        <v>-3</v>
      </c>
      <c r="AC88" s="6">
        <f t="shared" si="13"/>
        <v>-5</v>
      </c>
      <c r="AD88" s="6">
        <f t="shared" si="13"/>
        <v>-7</v>
      </c>
      <c r="AE88" s="6">
        <f t="shared" si="13"/>
        <v>2</v>
      </c>
      <c r="AF88" s="6">
        <f t="shared" si="13"/>
        <v>10</v>
      </c>
      <c r="AG88" s="6">
        <f t="shared" si="13"/>
        <v>15</v>
      </c>
      <c r="AH88" s="6">
        <f t="shared" si="13"/>
        <v>28</v>
      </c>
      <c r="AI88" s="7">
        <v>19</v>
      </c>
      <c r="AM88" s="25" t="str">
        <f t="shared" ca="1" si="8"/>
        <v>п06</v>
      </c>
      <c r="AN88" s="26">
        <f t="shared" ca="1" si="9"/>
        <v>6.7120982523208355</v>
      </c>
      <c r="AO88" s="26">
        <f t="shared" ca="1" si="10"/>
        <v>9.6722777773555908</v>
      </c>
      <c r="AP88" s="9">
        <f t="shared" ca="1" si="12"/>
        <v>6</v>
      </c>
    </row>
    <row r="89" spans="3:42">
      <c r="C89" s="18">
        <f t="shared" si="6"/>
        <v>16</v>
      </c>
      <c r="D89" s="27" t="str">
        <f t="shared" si="6"/>
        <v>п16</v>
      </c>
      <c r="E89" s="6">
        <f t="shared" si="11"/>
        <v>-28</v>
      </c>
      <c r="F89" s="6">
        <f t="shared" si="13"/>
        <v>-13</v>
      </c>
      <c r="G89" s="6">
        <f t="shared" si="13"/>
        <v>0</v>
      </c>
      <c r="H89" s="6">
        <f t="shared" si="13"/>
        <v>-14</v>
      </c>
      <c r="I89" s="6">
        <f t="shared" si="13"/>
        <v>1</v>
      </c>
      <c r="J89" s="6">
        <f t="shared" si="13"/>
        <v>-12</v>
      </c>
      <c r="K89" s="6">
        <f t="shared" si="13"/>
        <v>-6</v>
      </c>
      <c r="L89" s="6">
        <f t="shared" si="13"/>
        <v>-20</v>
      </c>
      <c r="M89" s="6">
        <f t="shared" si="13"/>
        <v>-24</v>
      </c>
      <c r="N89" s="6">
        <f t="shared" si="13"/>
        <v>28</v>
      </c>
      <c r="O89" s="6">
        <f t="shared" si="13"/>
        <v>-17</v>
      </c>
      <c r="P89" s="6">
        <f t="shared" si="13"/>
        <v>-5</v>
      </c>
      <c r="Q89" s="6">
        <f t="shared" si="13"/>
        <v>-10</v>
      </c>
      <c r="R89" s="6">
        <f t="shared" si="13"/>
        <v>-26</v>
      </c>
      <c r="S89" s="6">
        <f t="shared" si="13"/>
        <v>-18</v>
      </c>
      <c r="T89" s="6">
        <f t="shared" si="13"/>
        <v>0</v>
      </c>
      <c r="U89" s="6">
        <f t="shared" si="13"/>
        <v>-22</v>
      </c>
      <c r="V89" s="6">
        <f t="shared" si="13"/>
        <v>-15</v>
      </c>
      <c r="W89" s="6">
        <f t="shared" si="13"/>
        <v>-9</v>
      </c>
      <c r="X89" s="6">
        <f t="shared" si="13"/>
        <v>-2</v>
      </c>
      <c r="Y89" s="6">
        <f t="shared" si="13"/>
        <v>-7</v>
      </c>
      <c r="Z89" s="6">
        <f t="shared" si="13"/>
        <v>-11</v>
      </c>
      <c r="AA89" s="6">
        <f t="shared" si="13"/>
        <v>-4</v>
      </c>
      <c r="AB89" s="6">
        <f t="shared" si="13"/>
        <v>-21</v>
      </c>
      <c r="AC89" s="6">
        <f t="shared" si="13"/>
        <v>-23</v>
      </c>
      <c r="AD89" s="6">
        <f t="shared" si="13"/>
        <v>-25</v>
      </c>
      <c r="AE89" s="6">
        <f t="shared" si="13"/>
        <v>-16</v>
      </c>
      <c r="AF89" s="6">
        <f t="shared" si="13"/>
        <v>-8</v>
      </c>
      <c r="AG89" s="6">
        <f t="shared" si="13"/>
        <v>-3</v>
      </c>
      <c r="AH89" s="6">
        <f t="shared" si="13"/>
        <v>-19</v>
      </c>
      <c r="AI89" s="7">
        <v>1</v>
      </c>
      <c r="AM89" s="25" t="str">
        <f t="shared" ca="1" si="8"/>
        <v>п02</v>
      </c>
      <c r="AN89" s="26">
        <f t="shared" ca="1" si="9"/>
        <v>10</v>
      </c>
      <c r="AO89" s="26">
        <f t="shared" ca="1" si="10"/>
        <v>10</v>
      </c>
      <c r="AP89" s="9">
        <f t="shared" ca="1" si="12"/>
        <v>2</v>
      </c>
    </row>
    <row r="90" spans="3:42">
      <c r="C90" s="18">
        <f t="shared" si="6"/>
        <v>17</v>
      </c>
      <c r="D90" s="27" t="str">
        <f t="shared" si="6"/>
        <v>п17</v>
      </c>
      <c r="E90" s="6">
        <f t="shared" si="11"/>
        <v>-6</v>
      </c>
      <c r="F90" s="6">
        <f t="shared" si="13"/>
        <v>9</v>
      </c>
      <c r="G90" s="6">
        <f t="shared" si="13"/>
        <v>22</v>
      </c>
      <c r="H90" s="6">
        <f t="shared" si="13"/>
        <v>8</v>
      </c>
      <c r="I90" s="6">
        <f t="shared" si="13"/>
        <v>23</v>
      </c>
      <c r="J90" s="6">
        <f t="shared" si="13"/>
        <v>10</v>
      </c>
      <c r="K90" s="6">
        <f t="shared" si="13"/>
        <v>16</v>
      </c>
      <c r="L90" s="6">
        <f t="shared" si="13"/>
        <v>2</v>
      </c>
      <c r="M90" s="6">
        <f t="shared" si="13"/>
        <v>-2</v>
      </c>
      <c r="N90" s="6">
        <f t="shared" si="13"/>
        <v>21</v>
      </c>
      <c r="O90" s="6">
        <f t="shared" si="13"/>
        <v>5</v>
      </c>
      <c r="P90" s="6">
        <f t="shared" si="13"/>
        <v>17</v>
      </c>
      <c r="Q90" s="6">
        <f t="shared" si="13"/>
        <v>12</v>
      </c>
      <c r="R90" s="6">
        <f t="shared" si="13"/>
        <v>-4</v>
      </c>
      <c r="S90" s="6">
        <f t="shared" si="13"/>
        <v>4</v>
      </c>
      <c r="T90" s="6">
        <f t="shared" si="13"/>
        <v>22</v>
      </c>
      <c r="U90" s="6">
        <f t="shared" si="13"/>
        <v>0</v>
      </c>
      <c r="V90" s="6">
        <f t="shared" si="13"/>
        <v>7</v>
      </c>
      <c r="W90" s="6">
        <f t="shared" si="13"/>
        <v>13</v>
      </c>
      <c r="X90" s="6">
        <f t="shared" si="13"/>
        <v>20</v>
      </c>
      <c r="Y90" s="6">
        <f t="shared" si="13"/>
        <v>15</v>
      </c>
      <c r="Z90" s="6">
        <f t="shared" si="13"/>
        <v>11</v>
      </c>
      <c r="AA90" s="6">
        <f t="shared" si="13"/>
        <v>18</v>
      </c>
      <c r="AB90" s="6">
        <f t="shared" si="13"/>
        <v>1</v>
      </c>
      <c r="AC90" s="6">
        <f t="shared" si="13"/>
        <v>28</v>
      </c>
      <c r="AD90" s="6">
        <f t="shared" si="13"/>
        <v>-3</v>
      </c>
      <c r="AE90" s="6">
        <f t="shared" si="13"/>
        <v>6</v>
      </c>
      <c r="AF90" s="6">
        <f t="shared" si="13"/>
        <v>14</v>
      </c>
      <c r="AG90" s="6">
        <f t="shared" si="13"/>
        <v>19</v>
      </c>
      <c r="AH90" s="6">
        <f t="shared" si="13"/>
        <v>3</v>
      </c>
      <c r="AI90" s="7">
        <v>23</v>
      </c>
      <c r="AM90" s="25" t="str">
        <f t="shared" ca="1" si="8"/>
        <v>п04</v>
      </c>
      <c r="AN90" s="26">
        <f t="shared" ca="1" si="9"/>
        <v>8.413036099742877</v>
      </c>
      <c r="AO90" s="26">
        <f t="shared" ca="1" si="10"/>
        <v>8.5366096054173823</v>
      </c>
      <c r="AP90" s="9">
        <f t="shared" ca="1" si="12"/>
        <v>4</v>
      </c>
    </row>
    <row r="91" spans="3:42">
      <c r="C91" s="18">
        <f t="shared" ref="C91:D103" si="14">C57</f>
        <v>18</v>
      </c>
      <c r="D91" s="27" t="str">
        <f t="shared" si="14"/>
        <v>п18</v>
      </c>
      <c r="E91" s="6">
        <f t="shared" si="11"/>
        <v>-13</v>
      </c>
      <c r="F91" s="6">
        <f t="shared" si="13"/>
        <v>2</v>
      </c>
      <c r="G91" s="6">
        <f t="shared" si="13"/>
        <v>15</v>
      </c>
      <c r="H91" s="6">
        <f t="shared" si="13"/>
        <v>1</v>
      </c>
      <c r="I91" s="6">
        <f t="shared" si="13"/>
        <v>16</v>
      </c>
      <c r="J91" s="6">
        <f t="shared" si="13"/>
        <v>3</v>
      </c>
      <c r="K91" s="6">
        <f t="shared" si="13"/>
        <v>9</v>
      </c>
      <c r="L91" s="6">
        <f t="shared" si="13"/>
        <v>-5</v>
      </c>
      <c r="M91" s="6">
        <f t="shared" si="13"/>
        <v>-9</v>
      </c>
      <c r="N91" s="6">
        <f t="shared" si="13"/>
        <v>14</v>
      </c>
      <c r="O91" s="6">
        <f t="shared" si="13"/>
        <v>-2</v>
      </c>
      <c r="P91" s="6">
        <f t="shared" si="13"/>
        <v>10</v>
      </c>
      <c r="Q91" s="6">
        <f t="shared" si="13"/>
        <v>5</v>
      </c>
      <c r="R91" s="6">
        <f t="shared" si="13"/>
        <v>-11</v>
      </c>
      <c r="S91" s="6">
        <f t="shared" si="13"/>
        <v>-3</v>
      </c>
      <c r="T91" s="6">
        <f t="shared" si="13"/>
        <v>15</v>
      </c>
      <c r="U91" s="6">
        <f t="shared" si="13"/>
        <v>-7</v>
      </c>
      <c r="V91" s="6">
        <f t="shared" si="13"/>
        <v>0</v>
      </c>
      <c r="W91" s="6">
        <f t="shared" si="13"/>
        <v>6</v>
      </c>
      <c r="X91" s="6">
        <f t="shared" si="13"/>
        <v>13</v>
      </c>
      <c r="Y91" s="6">
        <f t="shared" si="13"/>
        <v>8</v>
      </c>
      <c r="Z91" s="6">
        <f t="shared" si="13"/>
        <v>4</v>
      </c>
      <c r="AA91" s="6">
        <f t="shared" si="13"/>
        <v>11</v>
      </c>
      <c r="AB91" s="6">
        <f t="shared" si="13"/>
        <v>-6</v>
      </c>
      <c r="AC91" s="6">
        <f t="shared" si="13"/>
        <v>-8</v>
      </c>
      <c r="AD91" s="6">
        <f t="shared" si="13"/>
        <v>-10</v>
      </c>
      <c r="AE91" s="6">
        <f t="shared" si="13"/>
        <v>28</v>
      </c>
      <c r="AF91" s="6">
        <f t="shared" si="13"/>
        <v>7</v>
      </c>
      <c r="AG91" s="6">
        <f t="shared" si="13"/>
        <v>12</v>
      </c>
      <c r="AH91" s="6">
        <f t="shared" si="13"/>
        <v>-4</v>
      </c>
      <c r="AI91" s="7">
        <v>16</v>
      </c>
      <c r="AM91" s="25" t="str">
        <f t="shared" ca="1" si="8"/>
        <v>п18</v>
      </c>
      <c r="AN91" s="26">
        <f t="shared" ca="1" si="9"/>
        <v>6.402107559759731</v>
      </c>
      <c r="AO91" s="26">
        <f t="shared" ca="1" si="10"/>
        <v>7.6293128422549756</v>
      </c>
      <c r="AP91" s="9">
        <f t="shared" ca="1" si="12"/>
        <v>18</v>
      </c>
    </row>
    <row r="92" spans="3:42">
      <c r="C92" s="18">
        <f t="shared" si="14"/>
        <v>19</v>
      </c>
      <c r="D92" s="27" t="str">
        <f t="shared" si="14"/>
        <v>п19</v>
      </c>
      <c r="E92" s="6">
        <f t="shared" ref="E92:E103" si="15">$AI92-E$104+$AJ$72*E58</f>
        <v>-19</v>
      </c>
      <c r="F92" s="6">
        <f t="shared" si="13"/>
        <v>-4</v>
      </c>
      <c r="G92" s="6">
        <f t="shared" si="13"/>
        <v>9</v>
      </c>
      <c r="H92" s="6">
        <f t="shared" si="13"/>
        <v>-5</v>
      </c>
      <c r="I92" s="6">
        <f t="shared" si="13"/>
        <v>10</v>
      </c>
      <c r="J92" s="6">
        <f t="shared" si="13"/>
        <v>-3</v>
      </c>
      <c r="K92" s="6">
        <f t="shared" si="13"/>
        <v>3</v>
      </c>
      <c r="L92" s="6">
        <f t="shared" si="13"/>
        <v>-11</v>
      </c>
      <c r="M92" s="6">
        <f t="shared" si="13"/>
        <v>-15</v>
      </c>
      <c r="N92" s="6">
        <f t="shared" si="13"/>
        <v>8</v>
      </c>
      <c r="O92" s="6">
        <f t="shared" si="13"/>
        <v>-8</v>
      </c>
      <c r="P92" s="6">
        <f t="shared" si="13"/>
        <v>4</v>
      </c>
      <c r="Q92" s="6">
        <f t="shared" si="13"/>
        <v>28</v>
      </c>
      <c r="R92" s="6">
        <f t="shared" si="13"/>
        <v>-17</v>
      </c>
      <c r="S92" s="6">
        <f t="shared" si="13"/>
        <v>-9</v>
      </c>
      <c r="T92" s="6">
        <f t="shared" si="13"/>
        <v>9</v>
      </c>
      <c r="U92" s="6">
        <f t="shared" si="13"/>
        <v>-13</v>
      </c>
      <c r="V92" s="6">
        <f t="shared" si="13"/>
        <v>-6</v>
      </c>
      <c r="W92" s="6">
        <f t="shared" si="13"/>
        <v>0</v>
      </c>
      <c r="X92" s="6">
        <f t="shared" si="13"/>
        <v>7</v>
      </c>
      <c r="Y92" s="6">
        <f t="shared" si="13"/>
        <v>2</v>
      </c>
      <c r="Z92" s="6">
        <f t="shared" si="13"/>
        <v>-2</v>
      </c>
      <c r="AA92" s="6">
        <f t="shared" si="13"/>
        <v>5</v>
      </c>
      <c r="AB92" s="6">
        <f t="shared" si="13"/>
        <v>-12</v>
      </c>
      <c r="AC92" s="6">
        <f t="shared" si="13"/>
        <v>-14</v>
      </c>
      <c r="AD92" s="6">
        <f t="shared" si="13"/>
        <v>-16</v>
      </c>
      <c r="AE92" s="6">
        <f t="shared" si="13"/>
        <v>-7</v>
      </c>
      <c r="AF92" s="6">
        <f t="shared" si="13"/>
        <v>1</v>
      </c>
      <c r="AG92" s="6">
        <f t="shared" si="13"/>
        <v>6</v>
      </c>
      <c r="AH92" s="6">
        <f t="shared" si="13"/>
        <v>-10</v>
      </c>
      <c r="AI92" s="7">
        <v>10</v>
      </c>
      <c r="AM92" s="25" t="str">
        <f t="shared" ca="1" si="8"/>
        <v>п27</v>
      </c>
      <c r="AN92" s="26">
        <f t="shared" ca="1" si="9"/>
        <v>2.8099841487713739</v>
      </c>
      <c r="AO92" s="26">
        <f t="shared" ca="1" si="10"/>
        <v>5.8606192939422179</v>
      </c>
      <c r="AP92" s="9">
        <f t="shared" ca="1" si="12"/>
        <v>27</v>
      </c>
    </row>
    <row r="93" spans="3:42">
      <c r="C93" s="18">
        <f t="shared" si="14"/>
        <v>20</v>
      </c>
      <c r="D93" s="27" t="str">
        <f t="shared" si="14"/>
        <v>п20</v>
      </c>
      <c r="E93" s="6">
        <f t="shared" si="15"/>
        <v>-26</v>
      </c>
      <c r="F93" s="6">
        <f t="shared" si="13"/>
        <v>-11</v>
      </c>
      <c r="G93" s="6">
        <f t="shared" si="13"/>
        <v>2</v>
      </c>
      <c r="H93" s="6">
        <f t="shared" si="13"/>
        <v>-12</v>
      </c>
      <c r="I93" s="6">
        <f t="shared" ref="F93:AH101" si="16">$AI93-I$104+$AJ$72*I59</f>
        <v>3</v>
      </c>
      <c r="J93" s="6">
        <f t="shared" si="16"/>
        <v>-10</v>
      </c>
      <c r="K93" s="6">
        <f t="shared" si="16"/>
        <v>-4</v>
      </c>
      <c r="L93" s="6">
        <f t="shared" si="16"/>
        <v>-18</v>
      </c>
      <c r="M93" s="6">
        <f t="shared" si="16"/>
        <v>-22</v>
      </c>
      <c r="N93" s="6">
        <f t="shared" si="16"/>
        <v>1</v>
      </c>
      <c r="O93" s="6">
        <f t="shared" si="16"/>
        <v>-15</v>
      </c>
      <c r="P93" s="6">
        <f t="shared" si="16"/>
        <v>-3</v>
      </c>
      <c r="Q93" s="6">
        <f t="shared" si="16"/>
        <v>-8</v>
      </c>
      <c r="R93" s="6">
        <f t="shared" si="16"/>
        <v>-24</v>
      </c>
      <c r="S93" s="6">
        <f t="shared" si="16"/>
        <v>-16</v>
      </c>
      <c r="T93" s="6">
        <f t="shared" si="16"/>
        <v>2</v>
      </c>
      <c r="U93" s="6">
        <f t="shared" si="16"/>
        <v>-20</v>
      </c>
      <c r="V93" s="6">
        <f t="shared" si="16"/>
        <v>-13</v>
      </c>
      <c r="W93" s="6">
        <f t="shared" si="16"/>
        <v>-7</v>
      </c>
      <c r="X93" s="6">
        <f t="shared" si="16"/>
        <v>0</v>
      </c>
      <c r="Y93" s="6">
        <f t="shared" si="16"/>
        <v>-5</v>
      </c>
      <c r="Z93" s="6">
        <f t="shared" si="16"/>
        <v>-9</v>
      </c>
      <c r="AA93" s="6">
        <f t="shared" si="16"/>
        <v>-2</v>
      </c>
      <c r="AB93" s="6">
        <f t="shared" si="16"/>
        <v>-19</v>
      </c>
      <c r="AC93" s="6">
        <f t="shared" si="16"/>
        <v>-21</v>
      </c>
      <c r="AD93" s="6">
        <f t="shared" si="16"/>
        <v>-23</v>
      </c>
      <c r="AE93" s="6">
        <f t="shared" si="16"/>
        <v>-14</v>
      </c>
      <c r="AF93" s="6">
        <f t="shared" si="16"/>
        <v>-6</v>
      </c>
      <c r="AG93" s="6">
        <f t="shared" si="16"/>
        <v>28</v>
      </c>
      <c r="AH93" s="6">
        <f t="shared" si="16"/>
        <v>-17</v>
      </c>
      <c r="AI93" s="7">
        <v>3</v>
      </c>
      <c r="AM93" s="25" t="str">
        <f t="shared" ca="1" si="8"/>
        <v>п11</v>
      </c>
      <c r="AN93" s="26">
        <f t="shared" ca="1" si="9"/>
        <v>2.5529331846568049</v>
      </c>
      <c r="AO93" s="26">
        <f t="shared" ca="1" si="10"/>
        <v>5.5432245544608572</v>
      </c>
      <c r="AP93" s="9">
        <f t="shared" ca="1" si="12"/>
        <v>11</v>
      </c>
    </row>
    <row r="94" spans="3:42">
      <c r="C94" s="18">
        <f t="shared" si="14"/>
        <v>21</v>
      </c>
      <c r="D94" s="27" t="str">
        <f t="shared" si="14"/>
        <v>п21</v>
      </c>
      <c r="E94" s="6">
        <f t="shared" si="15"/>
        <v>-21</v>
      </c>
      <c r="F94" s="6">
        <f t="shared" si="16"/>
        <v>-6</v>
      </c>
      <c r="G94" s="6">
        <f t="shared" si="16"/>
        <v>7</v>
      </c>
      <c r="H94" s="6">
        <f t="shared" si="16"/>
        <v>-7</v>
      </c>
      <c r="I94" s="6">
        <f t="shared" si="16"/>
        <v>8</v>
      </c>
      <c r="J94" s="6">
        <f t="shared" si="16"/>
        <v>-5</v>
      </c>
      <c r="K94" s="6">
        <f t="shared" si="16"/>
        <v>1</v>
      </c>
      <c r="L94" s="6">
        <f t="shared" si="16"/>
        <v>-13</v>
      </c>
      <c r="M94" s="6">
        <f t="shared" si="16"/>
        <v>-17</v>
      </c>
      <c r="N94" s="6">
        <f t="shared" si="16"/>
        <v>6</v>
      </c>
      <c r="O94" s="6">
        <f t="shared" si="16"/>
        <v>-10</v>
      </c>
      <c r="P94" s="6">
        <f t="shared" si="16"/>
        <v>2</v>
      </c>
      <c r="Q94" s="6">
        <f t="shared" si="16"/>
        <v>-3</v>
      </c>
      <c r="R94" s="6">
        <f t="shared" si="16"/>
        <v>-19</v>
      </c>
      <c r="S94" s="6">
        <f t="shared" si="16"/>
        <v>-11</v>
      </c>
      <c r="T94" s="6">
        <f t="shared" si="16"/>
        <v>7</v>
      </c>
      <c r="U94" s="6">
        <f t="shared" si="16"/>
        <v>-15</v>
      </c>
      <c r="V94" s="6">
        <f t="shared" si="16"/>
        <v>-8</v>
      </c>
      <c r="W94" s="6">
        <f t="shared" si="16"/>
        <v>-2</v>
      </c>
      <c r="X94" s="6">
        <f t="shared" si="16"/>
        <v>5</v>
      </c>
      <c r="Y94" s="6">
        <f t="shared" si="16"/>
        <v>0</v>
      </c>
      <c r="Z94" s="6">
        <f t="shared" si="16"/>
        <v>-4</v>
      </c>
      <c r="AA94" s="6">
        <f t="shared" si="16"/>
        <v>3</v>
      </c>
      <c r="AB94" s="6">
        <f t="shared" si="16"/>
        <v>-14</v>
      </c>
      <c r="AC94" s="6">
        <f t="shared" si="16"/>
        <v>-16</v>
      </c>
      <c r="AD94" s="6">
        <f t="shared" si="16"/>
        <v>-18</v>
      </c>
      <c r="AE94" s="6">
        <f t="shared" si="16"/>
        <v>-9</v>
      </c>
      <c r="AF94" s="6">
        <f t="shared" si="16"/>
        <v>28</v>
      </c>
      <c r="AG94" s="6">
        <f t="shared" si="16"/>
        <v>4</v>
      </c>
      <c r="AH94" s="6">
        <f t="shared" si="16"/>
        <v>-12</v>
      </c>
      <c r="AI94" s="7">
        <v>8</v>
      </c>
      <c r="AM94" s="25" t="str">
        <f t="shared" ca="1" si="8"/>
        <v>п15</v>
      </c>
      <c r="AN94" s="26">
        <f t="shared" ca="1" si="9"/>
        <v>3.1961813031438879</v>
      </c>
      <c r="AO94" s="26">
        <f t="shared" ca="1" si="10"/>
        <v>3.2991651170644887</v>
      </c>
      <c r="AP94" s="9">
        <f t="shared" ca="1" si="12"/>
        <v>15</v>
      </c>
    </row>
    <row r="95" spans="3:42">
      <c r="C95" s="18">
        <f t="shared" si="14"/>
        <v>22</v>
      </c>
      <c r="D95" s="27" t="str">
        <f t="shared" si="14"/>
        <v>п22</v>
      </c>
      <c r="E95" s="6">
        <f t="shared" si="15"/>
        <v>-17</v>
      </c>
      <c r="F95" s="6">
        <f t="shared" si="16"/>
        <v>-2</v>
      </c>
      <c r="G95" s="6">
        <f t="shared" si="16"/>
        <v>11</v>
      </c>
      <c r="H95" s="6">
        <f t="shared" si="16"/>
        <v>-3</v>
      </c>
      <c r="I95" s="6">
        <f t="shared" si="16"/>
        <v>12</v>
      </c>
      <c r="J95" s="6">
        <f t="shared" si="16"/>
        <v>28</v>
      </c>
      <c r="K95" s="6">
        <f t="shared" si="16"/>
        <v>5</v>
      </c>
      <c r="L95" s="6">
        <f t="shared" si="16"/>
        <v>-9</v>
      </c>
      <c r="M95" s="6">
        <f t="shared" si="16"/>
        <v>-13</v>
      </c>
      <c r="N95" s="6">
        <f t="shared" si="16"/>
        <v>10</v>
      </c>
      <c r="O95" s="6">
        <f t="shared" si="16"/>
        <v>-6</v>
      </c>
      <c r="P95" s="6">
        <f t="shared" si="16"/>
        <v>6</v>
      </c>
      <c r="Q95" s="6">
        <f t="shared" si="16"/>
        <v>1</v>
      </c>
      <c r="R95" s="6">
        <f t="shared" si="16"/>
        <v>-15</v>
      </c>
      <c r="S95" s="6">
        <f t="shared" si="16"/>
        <v>-7</v>
      </c>
      <c r="T95" s="6">
        <f t="shared" si="16"/>
        <v>11</v>
      </c>
      <c r="U95" s="6">
        <f t="shared" si="16"/>
        <v>-11</v>
      </c>
      <c r="V95" s="6">
        <f t="shared" si="16"/>
        <v>-4</v>
      </c>
      <c r="W95" s="6">
        <f t="shared" si="16"/>
        <v>2</v>
      </c>
      <c r="X95" s="6">
        <f t="shared" si="16"/>
        <v>9</v>
      </c>
      <c r="Y95" s="6">
        <f t="shared" si="16"/>
        <v>4</v>
      </c>
      <c r="Z95" s="6">
        <f t="shared" si="16"/>
        <v>0</v>
      </c>
      <c r="AA95" s="6">
        <f t="shared" si="16"/>
        <v>7</v>
      </c>
      <c r="AB95" s="6">
        <f t="shared" si="16"/>
        <v>-10</v>
      </c>
      <c r="AC95" s="6">
        <f t="shared" si="16"/>
        <v>-12</v>
      </c>
      <c r="AD95" s="6">
        <f t="shared" si="16"/>
        <v>-14</v>
      </c>
      <c r="AE95" s="6">
        <f t="shared" si="16"/>
        <v>-5</v>
      </c>
      <c r="AF95" s="6">
        <f t="shared" si="16"/>
        <v>3</v>
      </c>
      <c r="AG95" s="6">
        <f t="shared" si="16"/>
        <v>8</v>
      </c>
      <c r="AH95" s="6">
        <f t="shared" si="16"/>
        <v>-8</v>
      </c>
      <c r="AI95" s="7">
        <v>12</v>
      </c>
      <c r="AM95" s="25" t="str">
        <f t="shared" ca="1" si="8"/>
        <v>п30</v>
      </c>
      <c r="AN95" s="26">
        <f t="shared" ca="1" si="9"/>
        <v>3.2929609324093412</v>
      </c>
      <c r="AO95" s="26">
        <f t="shared" ca="1" si="10"/>
        <v>2.5146752854461929</v>
      </c>
      <c r="AP95" s="9">
        <f t="shared" ca="1" si="12"/>
        <v>30</v>
      </c>
    </row>
    <row r="96" spans="3:42">
      <c r="C96" s="18">
        <f t="shared" si="14"/>
        <v>23</v>
      </c>
      <c r="D96" s="27" t="str">
        <f t="shared" si="14"/>
        <v>п23</v>
      </c>
      <c r="E96" s="6">
        <f t="shared" si="15"/>
        <v>-24</v>
      </c>
      <c r="F96" s="6">
        <f t="shared" si="16"/>
        <v>-9</v>
      </c>
      <c r="G96" s="6">
        <f t="shared" si="16"/>
        <v>4</v>
      </c>
      <c r="H96" s="6">
        <f t="shared" si="16"/>
        <v>-10</v>
      </c>
      <c r="I96" s="6">
        <f t="shared" si="16"/>
        <v>5</v>
      </c>
      <c r="J96" s="6">
        <f t="shared" si="16"/>
        <v>-8</v>
      </c>
      <c r="K96" s="6">
        <f t="shared" si="16"/>
        <v>-2</v>
      </c>
      <c r="L96" s="6">
        <f t="shared" si="16"/>
        <v>-16</v>
      </c>
      <c r="M96" s="6">
        <f t="shared" si="16"/>
        <v>-20</v>
      </c>
      <c r="N96" s="6">
        <f t="shared" si="16"/>
        <v>3</v>
      </c>
      <c r="O96" s="6">
        <f t="shared" si="16"/>
        <v>-13</v>
      </c>
      <c r="P96" s="6">
        <f t="shared" si="16"/>
        <v>28</v>
      </c>
      <c r="Q96" s="6">
        <f t="shared" si="16"/>
        <v>-6</v>
      </c>
      <c r="R96" s="6">
        <f t="shared" si="16"/>
        <v>-22</v>
      </c>
      <c r="S96" s="6">
        <f t="shared" si="16"/>
        <v>-14</v>
      </c>
      <c r="T96" s="6">
        <f t="shared" si="16"/>
        <v>4</v>
      </c>
      <c r="U96" s="6">
        <f t="shared" si="16"/>
        <v>-18</v>
      </c>
      <c r="V96" s="6">
        <f t="shared" si="16"/>
        <v>-11</v>
      </c>
      <c r="W96" s="6">
        <f t="shared" si="16"/>
        <v>-5</v>
      </c>
      <c r="X96" s="6">
        <f t="shared" si="16"/>
        <v>2</v>
      </c>
      <c r="Y96" s="6">
        <f t="shared" si="16"/>
        <v>-3</v>
      </c>
      <c r="Z96" s="6">
        <f t="shared" si="16"/>
        <v>-7</v>
      </c>
      <c r="AA96" s="6">
        <f t="shared" si="16"/>
        <v>0</v>
      </c>
      <c r="AB96" s="6">
        <f t="shared" si="16"/>
        <v>-17</v>
      </c>
      <c r="AC96" s="6">
        <f t="shared" si="16"/>
        <v>-19</v>
      </c>
      <c r="AD96" s="6">
        <f t="shared" si="16"/>
        <v>-21</v>
      </c>
      <c r="AE96" s="6">
        <f t="shared" si="16"/>
        <v>-12</v>
      </c>
      <c r="AF96" s="6">
        <f t="shared" si="16"/>
        <v>-4</v>
      </c>
      <c r="AG96" s="6">
        <f t="shared" si="16"/>
        <v>1</v>
      </c>
      <c r="AH96" s="6">
        <f t="shared" si="16"/>
        <v>-15</v>
      </c>
      <c r="AI96" s="7">
        <v>5</v>
      </c>
      <c r="AM96" s="25" t="str">
        <f t="shared" ca="1" si="8"/>
        <v>п08</v>
      </c>
      <c r="AN96" s="26">
        <f t="shared" ca="1" si="9"/>
        <v>4.0088731831190234</v>
      </c>
      <c r="AO96" s="26">
        <f t="shared" ca="1" si="10"/>
        <v>1.3808669995277567</v>
      </c>
      <c r="AP96" s="9">
        <f t="shared" ca="1" si="12"/>
        <v>8</v>
      </c>
    </row>
    <row r="97" spans="3:42">
      <c r="C97" s="18">
        <f t="shared" si="14"/>
        <v>24</v>
      </c>
      <c r="D97" s="27" t="str">
        <f t="shared" si="14"/>
        <v>п24</v>
      </c>
      <c r="E97" s="6">
        <f t="shared" si="15"/>
        <v>-7</v>
      </c>
      <c r="F97" s="6">
        <f t="shared" si="16"/>
        <v>8</v>
      </c>
      <c r="G97" s="6">
        <f t="shared" si="16"/>
        <v>21</v>
      </c>
      <c r="H97" s="6">
        <f t="shared" si="16"/>
        <v>7</v>
      </c>
      <c r="I97" s="6">
        <f t="shared" si="16"/>
        <v>22</v>
      </c>
      <c r="J97" s="6">
        <f t="shared" si="16"/>
        <v>9</v>
      </c>
      <c r="K97" s="6">
        <f t="shared" si="16"/>
        <v>15</v>
      </c>
      <c r="L97" s="6">
        <f t="shared" si="16"/>
        <v>1</v>
      </c>
      <c r="M97" s="6">
        <f t="shared" si="16"/>
        <v>-3</v>
      </c>
      <c r="N97" s="6">
        <f t="shared" si="16"/>
        <v>20</v>
      </c>
      <c r="O97" s="6">
        <f t="shared" si="16"/>
        <v>4</v>
      </c>
      <c r="P97" s="6">
        <f t="shared" si="16"/>
        <v>16</v>
      </c>
      <c r="Q97" s="6">
        <f t="shared" si="16"/>
        <v>11</v>
      </c>
      <c r="R97" s="6">
        <f t="shared" si="16"/>
        <v>-5</v>
      </c>
      <c r="S97" s="6">
        <f t="shared" si="16"/>
        <v>3</v>
      </c>
      <c r="T97" s="6">
        <f t="shared" si="16"/>
        <v>21</v>
      </c>
      <c r="U97" s="6">
        <f t="shared" si="16"/>
        <v>28</v>
      </c>
      <c r="V97" s="6">
        <f t="shared" si="16"/>
        <v>6</v>
      </c>
      <c r="W97" s="6">
        <f t="shared" si="16"/>
        <v>12</v>
      </c>
      <c r="X97" s="6">
        <f t="shared" si="16"/>
        <v>19</v>
      </c>
      <c r="Y97" s="6">
        <f t="shared" si="16"/>
        <v>14</v>
      </c>
      <c r="Z97" s="6">
        <f t="shared" si="16"/>
        <v>10</v>
      </c>
      <c r="AA97" s="6">
        <f t="shared" si="16"/>
        <v>17</v>
      </c>
      <c r="AB97" s="6">
        <f t="shared" si="16"/>
        <v>0</v>
      </c>
      <c r="AC97" s="6">
        <f t="shared" si="16"/>
        <v>-2</v>
      </c>
      <c r="AD97" s="6">
        <f t="shared" si="16"/>
        <v>-4</v>
      </c>
      <c r="AE97" s="6">
        <f t="shared" si="16"/>
        <v>5</v>
      </c>
      <c r="AF97" s="6">
        <f t="shared" si="16"/>
        <v>13</v>
      </c>
      <c r="AG97" s="6">
        <f t="shared" si="16"/>
        <v>18</v>
      </c>
      <c r="AH97" s="6">
        <f t="shared" si="16"/>
        <v>2</v>
      </c>
      <c r="AI97" s="7">
        <v>22</v>
      </c>
      <c r="AM97" s="25" t="str">
        <f t="shared" ca="1" si="8"/>
        <v>п24</v>
      </c>
      <c r="AN97" s="26">
        <f t="shared" ca="1" si="9"/>
        <v>8.6195714669997852</v>
      </c>
      <c r="AO97" s="26">
        <f t="shared" ca="1" si="10"/>
        <v>4.9754720455881074</v>
      </c>
      <c r="AP97" s="9">
        <f t="shared" ca="1" si="12"/>
        <v>24</v>
      </c>
    </row>
    <row r="98" spans="3:42">
      <c r="C98" s="18">
        <f t="shared" si="14"/>
        <v>25</v>
      </c>
      <c r="D98" s="27" t="str">
        <f t="shared" si="14"/>
        <v>п25</v>
      </c>
      <c r="E98" s="6">
        <f t="shared" si="15"/>
        <v>-5</v>
      </c>
      <c r="F98" s="6">
        <f t="shared" si="16"/>
        <v>10</v>
      </c>
      <c r="G98" s="6">
        <f t="shared" si="16"/>
        <v>23</v>
      </c>
      <c r="H98" s="6">
        <f t="shared" si="16"/>
        <v>9</v>
      </c>
      <c r="I98" s="6">
        <f t="shared" si="16"/>
        <v>24</v>
      </c>
      <c r="J98" s="6">
        <f t="shared" si="16"/>
        <v>11</v>
      </c>
      <c r="K98" s="6">
        <f t="shared" si="16"/>
        <v>17</v>
      </c>
      <c r="L98" s="6">
        <f t="shared" si="16"/>
        <v>3</v>
      </c>
      <c r="M98" s="6">
        <f t="shared" si="16"/>
        <v>28</v>
      </c>
      <c r="N98" s="6">
        <f t="shared" si="16"/>
        <v>22</v>
      </c>
      <c r="O98" s="6">
        <f t="shared" si="16"/>
        <v>6</v>
      </c>
      <c r="P98" s="6">
        <f t="shared" si="16"/>
        <v>18</v>
      </c>
      <c r="Q98" s="6">
        <f t="shared" si="16"/>
        <v>13</v>
      </c>
      <c r="R98" s="6">
        <f t="shared" si="16"/>
        <v>-3</v>
      </c>
      <c r="S98" s="6">
        <f t="shared" si="16"/>
        <v>5</v>
      </c>
      <c r="T98" s="6">
        <f t="shared" si="16"/>
        <v>23</v>
      </c>
      <c r="U98" s="6">
        <f t="shared" si="16"/>
        <v>1</v>
      </c>
      <c r="V98" s="6">
        <f t="shared" si="16"/>
        <v>8</v>
      </c>
      <c r="W98" s="6">
        <f t="shared" si="16"/>
        <v>14</v>
      </c>
      <c r="X98" s="6">
        <f t="shared" si="16"/>
        <v>21</v>
      </c>
      <c r="Y98" s="6">
        <f t="shared" si="16"/>
        <v>16</v>
      </c>
      <c r="Z98" s="6">
        <f t="shared" si="16"/>
        <v>12</v>
      </c>
      <c r="AA98" s="6">
        <f t="shared" si="16"/>
        <v>19</v>
      </c>
      <c r="AB98" s="6">
        <f t="shared" si="16"/>
        <v>2</v>
      </c>
      <c r="AC98" s="6">
        <f t="shared" si="16"/>
        <v>0</v>
      </c>
      <c r="AD98" s="6">
        <f t="shared" si="16"/>
        <v>-2</v>
      </c>
      <c r="AE98" s="6">
        <f t="shared" si="16"/>
        <v>7</v>
      </c>
      <c r="AF98" s="6">
        <f t="shared" si="16"/>
        <v>15</v>
      </c>
      <c r="AG98" s="6">
        <f t="shared" si="16"/>
        <v>20</v>
      </c>
      <c r="AH98" s="6">
        <f t="shared" si="16"/>
        <v>4</v>
      </c>
      <c r="AI98" s="7">
        <v>24</v>
      </c>
      <c r="AM98" s="25" t="str">
        <f t="shared" ca="1" si="8"/>
        <v>п17</v>
      </c>
      <c r="AN98" s="26">
        <f t="shared" ca="1" si="9"/>
        <v>13.919983972892176</v>
      </c>
      <c r="AO98" s="26">
        <f t="shared" ca="1" si="10"/>
        <v>1.5110886652002997</v>
      </c>
      <c r="AP98" s="9">
        <f t="shared" ca="1" si="12"/>
        <v>17</v>
      </c>
    </row>
    <row r="99" spans="3:42">
      <c r="C99" s="18">
        <f t="shared" si="14"/>
        <v>26</v>
      </c>
      <c r="D99" s="27" t="str">
        <f t="shared" si="14"/>
        <v>п26</v>
      </c>
      <c r="E99" s="6">
        <f t="shared" si="15"/>
        <v>-3</v>
      </c>
      <c r="F99" s="6">
        <f t="shared" si="16"/>
        <v>12</v>
      </c>
      <c r="G99" s="6">
        <f t="shared" si="16"/>
        <v>25</v>
      </c>
      <c r="H99" s="6">
        <f t="shared" si="16"/>
        <v>11</v>
      </c>
      <c r="I99" s="6">
        <f t="shared" si="16"/>
        <v>26</v>
      </c>
      <c r="J99" s="6">
        <f t="shared" si="16"/>
        <v>13</v>
      </c>
      <c r="K99" s="6">
        <f t="shared" si="16"/>
        <v>19</v>
      </c>
      <c r="L99" s="6">
        <f t="shared" si="16"/>
        <v>5</v>
      </c>
      <c r="M99" s="6">
        <f t="shared" si="16"/>
        <v>1</v>
      </c>
      <c r="N99" s="6">
        <f t="shared" si="16"/>
        <v>24</v>
      </c>
      <c r="O99" s="6">
        <f t="shared" si="16"/>
        <v>8</v>
      </c>
      <c r="P99" s="6">
        <f t="shared" si="16"/>
        <v>20</v>
      </c>
      <c r="Q99" s="6">
        <f t="shared" si="16"/>
        <v>15</v>
      </c>
      <c r="R99" s="6">
        <f t="shared" si="16"/>
        <v>28</v>
      </c>
      <c r="S99" s="6">
        <f t="shared" si="16"/>
        <v>7</v>
      </c>
      <c r="T99" s="6">
        <f t="shared" si="16"/>
        <v>25</v>
      </c>
      <c r="U99" s="6">
        <f t="shared" si="16"/>
        <v>3</v>
      </c>
      <c r="V99" s="6">
        <f t="shared" si="16"/>
        <v>10</v>
      </c>
      <c r="W99" s="6">
        <f t="shared" si="16"/>
        <v>16</v>
      </c>
      <c r="X99" s="6">
        <f t="shared" si="16"/>
        <v>23</v>
      </c>
      <c r="Y99" s="6">
        <f t="shared" si="16"/>
        <v>18</v>
      </c>
      <c r="Z99" s="6">
        <f t="shared" si="16"/>
        <v>14</v>
      </c>
      <c r="AA99" s="6">
        <f t="shared" si="16"/>
        <v>21</v>
      </c>
      <c r="AB99" s="6">
        <f t="shared" si="16"/>
        <v>4</v>
      </c>
      <c r="AC99" s="6">
        <f t="shared" si="16"/>
        <v>2</v>
      </c>
      <c r="AD99" s="6">
        <f t="shared" si="16"/>
        <v>0</v>
      </c>
      <c r="AE99" s="6">
        <f t="shared" si="16"/>
        <v>9</v>
      </c>
      <c r="AF99" s="6">
        <f t="shared" si="16"/>
        <v>17</v>
      </c>
      <c r="AG99" s="6">
        <f t="shared" si="16"/>
        <v>22</v>
      </c>
      <c r="AH99" s="6">
        <f t="shared" si="16"/>
        <v>6</v>
      </c>
      <c r="AI99" s="7">
        <v>26</v>
      </c>
      <c r="AM99" s="25" t="str">
        <f t="shared" ca="1" si="8"/>
        <v>п25</v>
      </c>
      <c r="AN99" s="26">
        <f t="shared" ca="1" si="9"/>
        <v>18.029088280362323</v>
      </c>
      <c r="AO99" s="26">
        <f t="shared" ca="1" si="10"/>
        <v>0.61551059002794783</v>
      </c>
      <c r="AP99" s="9">
        <f t="shared" ca="1" si="12"/>
        <v>25</v>
      </c>
    </row>
    <row r="100" spans="3:42">
      <c r="C100" s="18">
        <f t="shared" si="14"/>
        <v>27</v>
      </c>
      <c r="D100" s="27" t="str">
        <f t="shared" si="14"/>
        <v>п27</v>
      </c>
      <c r="E100" s="6">
        <f t="shared" si="15"/>
        <v>-12</v>
      </c>
      <c r="F100" s="6">
        <f t="shared" si="16"/>
        <v>3</v>
      </c>
      <c r="G100" s="6">
        <f t="shared" si="16"/>
        <v>16</v>
      </c>
      <c r="H100" s="6">
        <f t="shared" si="16"/>
        <v>2</v>
      </c>
      <c r="I100" s="6">
        <f t="shared" si="16"/>
        <v>17</v>
      </c>
      <c r="J100" s="6">
        <f t="shared" si="16"/>
        <v>4</v>
      </c>
      <c r="K100" s="6">
        <f t="shared" si="16"/>
        <v>10</v>
      </c>
      <c r="L100" s="6">
        <f t="shared" si="16"/>
        <v>-4</v>
      </c>
      <c r="M100" s="6">
        <f t="shared" si="16"/>
        <v>-8</v>
      </c>
      <c r="N100" s="6">
        <f t="shared" si="16"/>
        <v>15</v>
      </c>
      <c r="O100" s="6">
        <f t="shared" si="16"/>
        <v>28</v>
      </c>
      <c r="P100" s="6">
        <f t="shared" si="16"/>
        <v>11</v>
      </c>
      <c r="Q100" s="6">
        <f t="shared" si="16"/>
        <v>6</v>
      </c>
      <c r="R100" s="6">
        <f t="shared" si="16"/>
        <v>-10</v>
      </c>
      <c r="S100" s="6">
        <f t="shared" si="16"/>
        <v>-2</v>
      </c>
      <c r="T100" s="6">
        <f t="shared" si="16"/>
        <v>16</v>
      </c>
      <c r="U100" s="6">
        <f t="shared" si="16"/>
        <v>-6</v>
      </c>
      <c r="V100" s="6">
        <f t="shared" si="16"/>
        <v>1</v>
      </c>
      <c r="W100" s="6">
        <f t="shared" si="16"/>
        <v>7</v>
      </c>
      <c r="X100" s="6">
        <f t="shared" si="16"/>
        <v>14</v>
      </c>
      <c r="Y100" s="6">
        <f t="shared" si="16"/>
        <v>9</v>
      </c>
      <c r="Z100" s="6">
        <f t="shared" si="16"/>
        <v>5</v>
      </c>
      <c r="AA100" s="6">
        <f t="shared" si="16"/>
        <v>12</v>
      </c>
      <c r="AB100" s="6">
        <f t="shared" si="16"/>
        <v>-5</v>
      </c>
      <c r="AC100" s="6">
        <f t="shared" si="16"/>
        <v>-7</v>
      </c>
      <c r="AD100" s="6">
        <f t="shared" si="16"/>
        <v>-9</v>
      </c>
      <c r="AE100" s="6">
        <f t="shared" si="16"/>
        <v>0</v>
      </c>
      <c r="AF100" s="6">
        <f t="shared" si="16"/>
        <v>8</v>
      </c>
      <c r="AG100" s="6">
        <f t="shared" si="16"/>
        <v>13</v>
      </c>
      <c r="AH100" s="6">
        <f t="shared" si="16"/>
        <v>-3</v>
      </c>
      <c r="AI100" s="7">
        <v>17</v>
      </c>
      <c r="AM100" s="25" t="str">
        <f t="shared" ca="1" si="8"/>
        <v>п09</v>
      </c>
      <c r="AN100" s="26">
        <f t="shared" ca="1" si="9"/>
        <v>19.416956912696538</v>
      </c>
      <c r="AO100" s="26">
        <f t="shared" ca="1" si="10"/>
        <v>13.034653018692175</v>
      </c>
      <c r="AP100" s="9">
        <f t="shared" ca="1" si="12"/>
        <v>9</v>
      </c>
    </row>
    <row r="101" spans="3:42">
      <c r="C101" s="18">
        <f t="shared" si="14"/>
        <v>28</v>
      </c>
      <c r="D101" s="27" t="str">
        <f t="shared" si="14"/>
        <v>п28</v>
      </c>
      <c r="E101" s="6">
        <f t="shared" si="15"/>
        <v>-20</v>
      </c>
      <c r="F101" s="6">
        <f t="shared" si="16"/>
        <v>-5</v>
      </c>
      <c r="G101" s="6">
        <f t="shared" si="16"/>
        <v>8</v>
      </c>
      <c r="H101" s="6">
        <f t="shared" si="16"/>
        <v>-6</v>
      </c>
      <c r="I101" s="6">
        <f t="shared" si="16"/>
        <v>9</v>
      </c>
      <c r="J101" s="6">
        <f t="shared" si="16"/>
        <v>-4</v>
      </c>
      <c r="K101" s="6">
        <f t="shared" si="16"/>
        <v>2</v>
      </c>
      <c r="L101" s="6">
        <f t="shared" si="16"/>
        <v>-12</v>
      </c>
      <c r="M101" s="6">
        <f t="shared" si="16"/>
        <v>-16</v>
      </c>
      <c r="N101" s="6">
        <f t="shared" si="16"/>
        <v>7</v>
      </c>
      <c r="O101" s="6">
        <f t="shared" si="16"/>
        <v>-9</v>
      </c>
      <c r="P101" s="6">
        <f t="shared" si="16"/>
        <v>3</v>
      </c>
      <c r="Q101" s="6">
        <f t="shared" si="16"/>
        <v>-2</v>
      </c>
      <c r="R101" s="6">
        <f t="shared" si="16"/>
        <v>-18</v>
      </c>
      <c r="S101" s="6">
        <f t="shared" si="16"/>
        <v>-10</v>
      </c>
      <c r="T101" s="6">
        <f t="shared" si="16"/>
        <v>8</v>
      </c>
      <c r="U101" s="6">
        <f t="shared" si="16"/>
        <v>-14</v>
      </c>
      <c r="V101" s="6">
        <f t="shared" si="16"/>
        <v>-7</v>
      </c>
      <c r="W101" s="6">
        <f t="shared" si="16"/>
        <v>28</v>
      </c>
      <c r="X101" s="6">
        <f t="shared" si="16"/>
        <v>6</v>
      </c>
      <c r="Y101" s="6">
        <f t="shared" si="16"/>
        <v>1</v>
      </c>
      <c r="Z101" s="6">
        <f t="shared" si="16"/>
        <v>-3</v>
      </c>
      <c r="AA101" s="6">
        <f t="shared" si="16"/>
        <v>4</v>
      </c>
      <c r="AB101" s="6">
        <f t="shared" si="16"/>
        <v>-13</v>
      </c>
      <c r="AC101" s="6">
        <f t="shared" si="16"/>
        <v>-15</v>
      </c>
      <c r="AD101" s="6">
        <f t="shared" si="16"/>
        <v>-17</v>
      </c>
      <c r="AE101" s="6">
        <f t="shared" si="16"/>
        <v>-8</v>
      </c>
      <c r="AF101" s="6">
        <f t="shared" ref="F101:AH103" si="17">$AI101-AF$104+$AJ$72*AF67</f>
        <v>0</v>
      </c>
      <c r="AG101" s="6">
        <f t="shared" si="17"/>
        <v>5</v>
      </c>
      <c r="AH101" s="6">
        <f t="shared" si="17"/>
        <v>-11</v>
      </c>
      <c r="AI101" s="7">
        <v>9</v>
      </c>
      <c r="AM101" s="25" t="str">
        <f t="shared" ca="1" si="8"/>
        <v>п26</v>
      </c>
      <c r="AN101" s="26">
        <f t="shared" ca="1" si="9"/>
        <v>16.240084704213135</v>
      </c>
      <c r="AO101" s="26">
        <f t="shared" ca="1" si="10"/>
        <v>11.839771199843494</v>
      </c>
      <c r="AP101" s="9">
        <f t="shared" ca="1" si="12"/>
        <v>26</v>
      </c>
    </row>
    <row r="102" spans="3:42">
      <c r="C102" s="18">
        <f t="shared" si="14"/>
        <v>29</v>
      </c>
      <c r="D102" s="27" t="str">
        <f t="shared" si="14"/>
        <v>п29</v>
      </c>
      <c r="E102" s="6">
        <f t="shared" si="15"/>
        <v>-25</v>
      </c>
      <c r="F102" s="6">
        <f t="shared" si="17"/>
        <v>-10</v>
      </c>
      <c r="G102" s="6">
        <f t="shared" si="17"/>
        <v>3</v>
      </c>
      <c r="H102" s="6">
        <f t="shared" si="17"/>
        <v>-11</v>
      </c>
      <c r="I102" s="6">
        <f t="shared" si="17"/>
        <v>4</v>
      </c>
      <c r="J102" s="6">
        <f t="shared" si="17"/>
        <v>-9</v>
      </c>
      <c r="K102" s="6">
        <f t="shared" si="17"/>
        <v>-3</v>
      </c>
      <c r="L102" s="6">
        <f t="shared" si="17"/>
        <v>-17</v>
      </c>
      <c r="M102" s="6">
        <f t="shared" si="17"/>
        <v>-21</v>
      </c>
      <c r="N102" s="6">
        <f t="shared" si="17"/>
        <v>2</v>
      </c>
      <c r="O102" s="6">
        <f t="shared" si="17"/>
        <v>-14</v>
      </c>
      <c r="P102" s="6">
        <f t="shared" si="17"/>
        <v>-2</v>
      </c>
      <c r="Q102" s="6">
        <f t="shared" si="17"/>
        <v>-7</v>
      </c>
      <c r="R102" s="6">
        <f t="shared" si="17"/>
        <v>-23</v>
      </c>
      <c r="S102" s="6">
        <f t="shared" si="17"/>
        <v>-15</v>
      </c>
      <c r="T102" s="6">
        <f t="shared" si="17"/>
        <v>3</v>
      </c>
      <c r="U102" s="6">
        <f t="shared" si="17"/>
        <v>-19</v>
      </c>
      <c r="V102" s="6">
        <f t="shared" si="17"/>
        <v>-12</v>
      </c>
      <c r="W102" s="6">
        <f t="shared" si="17"/>
        <v>-6</v>
      </c>
      <c r="X102" s="6">
        <f t="shared" si="17"/>
        <v>1</v>
      </c>
      <c r="Y102" s="6">
        <f t="shared" si="17"/>
        <v>-4</v>
      </c>
      <c r="Z102" s="6">
        <f t="shared" si="17"/>
        <v>-8</v>
      </c>
      <c r="AA102" s="6">
        <f t="shared" si="17"/>
        <v>28</v>
      </c>
      <c r="AB102" s="6">
        <f t="shared" si="17"/>
        <v>-18</v>
      </c>
      <c r="AC102" s="6">
        <f t="shared" si="17"/>
        <v>-20</v>
      </c>
      <c r="AD102" s="6">
        <f t="shared" si="17"/>
        <v>-22</v>
      </c>
      <c r="AE102" s="6">
        <f t="shared" si="17"/>
        <v>-13</v>
      </c>
      <c r="AF102" s="6">
        <f t="shared" si="17"/>
        <v>-5</v>
      </c>
      <c r="AG102" s="6">
        <f t="shared" si="17"/>
        <v>0</v>
      </c>
      <c r="AH102" s="6">
        <f t="shared" si="17"/>
        <v>-16</v>
      </c>
      <c r="AI102" s="7">
        <v>4</v>
      </c>
      <c r="AM102" s="25" t="str">
        <f t="shared" ca="1" si="8"/>
        <v>п14</v>
      </c>
      <c r="AN102" s="26">
        <f t="shared" ca="1" si="9"/>
        <v>15.130703209627004</v>
      </c>
      <c r="AO102" s="26">
        <f t="shared" ca="1" si="10"/>
        <v>11.634804207459869</v>
      </c>
      <c r="AP102" s="9">
        <f t="shared" ca="1" si="12"/>
        <v>14</v>
      </c>
    </row>
    <row r="103" spans="3:42">
      <c r="C103" s="18">
        <f t="shared" si="14"/>
        <v>30</v>
      </c>
      <c r="D103" s="27" t="str">
        <f t="shared" si="14"/>
        <v>п30</v>
      </c>
      <c r="E103" s="6">
        <f t="shared" si="15"/>
        <v>-9</v>
      </c>
      <c r="F103" s="6">
        <f t="shared" si="17"/>
        <v>6</v>
      </c>
      <c r="G103" s="6">
        <f t="shared" si="17"/>
        <v>19</v>
      </c>
      <c r="H103" s="6">
        <f t="shared" si="17"/>
        <v>5</v>
      </c>
      <c r="I103" s="6">
        <f t="shared" si="17"/>
        <v>20</v>
      </c>
      <c r="J103" s="6">
        <f t="shared" si="17"/>
        <v>7</v>
      </c>
      <c r="K103" s="6">
        <f t="shared" si="17"/>
        <v>13</v>
      </c>
      <c r="L103" s="6">
        <f t="shared" si="17"/>
        <v>28</v>
      </c>
      <c r="M103" s="6">
        <f t="shared" si="17"/>
        <v>-5</v>
      </c>
      <c r="N103" s="6">
        <f t="shared" si="17"/>
        <v>18</v>
      </c>
      <c r="O103" s="6">
        <f t="shared" si="17"/>
        <v>2</v>
      </c>
      <c r="P103" s="6">
        <f t="shared" si="17"/>
        <v>14</v>
      </c>
      <c r="Q103" s="6">
        <f t="shared" si="17"/>
        <v>9</v>
      </c>
      <c r="R103" s="6">
        <f t="shared" si="17"/>
        <v>-7</v>
      </c>
      <c r="S103" s="6">
        <f t="shared" si="17"/>
        <v>1</v>
      </c>
      <c r="T103" s="6">
        <f t="shared" si="17"/>
        <v>19</v>
      </c>
      <c r="U103" s="6">
        <f t="shared" si="17"/>
        <v>-3</v>
      </c>
      <c r="V103" s="6">
        <f t="shared" si="17"/>
        <v>4</v>
      </c>
      <c r="W103" s="6">
        <f t="shared" si="17"/>
        <v>10</v>
      </c>
      <c r="X103" s="6">
        <f t="shared" si="17"/>
        <v>17</v>
      </c>
      <c r="Y103" s="6">
        <f t="shared" si="17"/>
        <v>12</v>
      </c>
      <c r="Z103" s="6">
        <f t="shared" si="17"/>
        <v>8</v>
      </c>
      <c r="AA103" s="6">
        <f t="shared" si="17"/>
        <v>15</v>
      </c>
      <c r="AB103" s="6">
        <f t="shared" si="17"/>
        <v>-2</v>
      </c>
      <c r="AC103" s="6">
        <f t="shared" si="17"/>
        <v>-4</v>
      </c>
      <c r="AD103" s="6">
        <f t="shared" si="17"/>
        <v>-6</v>
      </c>
      <c r="AE103" s="6">
        <f t="shared" si="17"/>
        <v>3</v>
      </c>
      <c r="AF103" s="6">
        <f t="shared" si="17"/>
        <v>11</v>
      </c>
      <c r="AG103" s="6">
        <f t="shared" si="17"/>
        <v>16</v>
      </c>
      <c r="AH103" s="6">
        <f t="shared" si="17"/>
        <v>0</v>
      </c>
      <c r="AI103" s="7">
        <v>20</v>
      </c>
      <c r="AM103" s="25" t="str">
        <f t="shared" ca="1" si="8"/>
        <v>п01</v>
      </c>
      <c r="AN103" s="26">
        <f t="shared" ca="1" si="9"/>
        <v>10</v>
      </c>
      <c r="AO103" s="26">
        <f t="shared" ca="1" si="10"/>
        <v>10</v>
      </c>
      <c r="AP103" s="9">
        <f t="shared" ca="1" si="12"/>
        <v>1</v>
      </c>
    </row>
    <row r="104" spans="3:42">
      <c r="E104" s="5">
        <f t="array" ref="E104:AH104">TRANSPOSE(AI74:AI103)</f>
        <v>29</v>
      </c>
      <c r="F104" s="5">
        <v>14</v>
      </c>
      <c r="G104" s="5">
        <v>1</v>
      </c>
      <c r="H104" s="5">
        <v>15</v>
      </c>
      <c r="I104" s="5">
        <v>0</v>
      </c>
      <c r="J104" s="5">
        <v>13</v>
      </c>
      <c r="K104" s="5">
        <v>7</v>
      </c>
      <c r="L104" s="5">
        <v>21</v>
      </c>
      <c r="M104" s="5">
        <v>25</v>
      </c>
      <c r="N104" s="5">
        <v>2</v>
      </c>
      <c r="O104" s="5">
        <v>18</v>
      </c>
      <c r="P104" s="5">
        <v>6</v>
      </c>
      <c r="Q104" s="5">
        <v>11</v>
      </c>
      <c r="R104" s="5">
        <v>27</v>
      </c>
      <c r="S104" s="5">
        <v>19</v>
      </c>
      <c r="T104" s="5">
        <v>1</v>
      </c>
      <c r="U104" s="5">
        <v>23</v>
      </c>
      <c r="V104" s="5">
        <v>16</v>
      </c>
      <c r="W104" s="5">
        <v>10</v>
      </c>
      <c r="X104" s="5">
        <v>3</v>
      </c>
      <c r="Y104" s="5">
        <v>8</v>
      </c>
      <c r="Z104" s="5">
        <v>12</v>
      </c>
      <c r="AA104" s="5">
        <v>5</v>
      </c>
      <c r="AB104" s="5">
        <v>22</v>
      </c>
      <c r="AC104" s="5">
        <v>24</v>
      </c>
      <c r="AD104" s="5">
        <v>26</v>
      </c>
      <c r="AE104" s="5">
        <v>17</v>
      </c>
      <c r="AF104" s="5">
        <v>9</v>
      </c>
      <c r="AG104" s="5">
        <v>4</v>
      </c>
      <c r="AH104" s="5">
        <v>20</v>
      </c>
      <c r="AM104" s="25" t="e">
        <f t="shared" ca="1" si="8"/>
        <v>#N/A</v>
      </c>
      <c r="AN104" s="26" t="e">
        <f t="shared" ca="1" si="9"/>
        <v>#N/A</v>
      </c>
      <c r="AO104" s="26" t="e">
        <f t="shared" ca="1" si="10"/>
        <v>#N/A</v>
      </c>
      <c r="AP104" s="9">
        <f t="shared" ca="1" si="12"/>
        <v>0</v>
      </c>
    </row>
    <row r="105" spans="3:42" ht="15.7" customHeight="1"/>
  </sheetData>
  <mergeCells count="1">
    <mergeCell ref="A1:B1"/>
  </mergeCells>
  <conditionalFormatting sqref="E40:AH69">
    <cfRule type="cellIs" dxfId="11" priority="3" operator="equal">
      <formula>1</formula>
    </cfRule>
  </conditionalFormatting>
  <conditionalFormatting sqref="E75:AH103">
    <cfRule type="cellIs" dxfId="10" priority="2" operator="equal">
      <formula>21</formula>
    </cfRule>
  </conditionalFormatting>
  <conditionalFormatting sqref="E6:AH35">
    <cfRule type="cellIs" dxfId="9" priority="1" operator="equal">
      <formula>10000</formula>
    </cfRule>
  </conditionalFormatting>
  <pageMargins left="0.7" right="0.7" top="0.75" bottom="0.75" header="0.3" footer="0.3"/>
  <pageSetup paperSize="9" orientation="portrait" horizontalDpi="4294967295" verticalDpi="4294967295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2</vt:i4>
      </vt:variant>
    </vt:vector>
  </HeadingPairs>
  <TitlesOfParts>
    <vt:vector size="12" baseType="lpstr">
      <vt:lpstr>генератор 23-2</vt:lpstr>
      <vt:lpstr>23 1 truck A</vt:lpstr>
      <vt:lpstr>23 2 trucks A</vt:lpstr>
      <vt:lpstr>23 2 trucks A2</vt:lpstr>
      <vt:lpstr>23 1 truck В</vt:lpstr>
      <vt:lpstr>23 2 trucks В</vt:lpstr>
      <vt:lpstr>генератор 30 1=2</vt:lpstr>
      <vt:lpstr>1 truck</vt:lpstr>
      <vt:lpstr>2 trucks</vt:lpstr>
      <vt:lpstr>2 trucks2</vt:lpstr>
      <vt:lpstr>3 trucks</vt:lpstr>
      <vt:lpstr>3 trucks2</vt:lpstr>
    </vt:vector>
  </TitlesOfParts>
  <Company>МУБИУ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Зайцев М.Г.</dc:creator>
  <cp:lastModifiedBy>Сергей Варюхин</cp:lastModifiedBy>
  <cp:lastPrinted>2021-05-20T08:30:36Z</cp:lastPrinted>
  <dcterms:created xsi:type="dcterms:W3CDTF">1998-04-09T19:06:31Z</dcterms:created>
  <dcterms:modified xsi:type="dcterms:W3CDTF">2021-07-23T19:19:24Z</dcterms:modified>
</cp:coreProperties>
</file>